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ownloads\Excel_Data_Analytics_Course-main\Excel_Data_Analytics_Course-main\Project_1-Dashboard\Projects\"/>
    </mc:Choice>
  </mc:AlternateContent>
  <xr:revisionPtr revIDLastSave="0" documentId="8_{4B68108D-09E1-40C3-A190-369D63183400}" xr6:coauthVersionLast="47" xr6:coauthVersionMax="47" xr10:uidLastSave="{00000000-0000-0000-0000-000000000000}"/>
  <bookViews>
    <workbookView xWindow="-108" yWindow="-108" windowWidth="23256" windowHeight="125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2" i="31" l="1" a="1"/>
  <c r="A2" i="31" l="1"/>
  <c r="B2" i="31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3" i="31"/>
  <c r="B294" i="31"/>
  <c r="B295" i="31"/>
  <c r="B296" i="31"/>
  <c r="B297" i="31"/>
  <c r="B298" i="31"/>
  <c r="B299" i="31"/>
  <c r="B300" i="31"/>
  <c r="B302" i="31"/>
  <c r="B303" i="31"/>
  <c r="B305" i="31"/>
  <c r="B307" i="31"/>
  <c r="B309" i="31"/>
  <c r="B311" i="31"/>
  <c r="B313" i="31"/>
  <c r="B316" i="31"/>
  <c r="B318" i="31"/>
  <c r="B320" i="31"/>
  <c r="B322" i="31"/>
  <c r="B324" i="31"/>
  <c r="B326" i="31"/>
  <c r="B328" i="31"/>
  <c r="B330" i="31"/>
  <c r="B332" i="31"/>
  <c r="B334" i="31"/>
  <c r="B336" i="31"/>
  <c r="B338" i="31"/>
  <c r="B339" i="31"/>
  <c r="B341" i="31"/>
  <c r="B343" i="31"/>
  <c r="B346" i="31"/>
  <c r="B348" i="31"/>
  <c r="B350" i="31"/>
  <c r="B351" i="31"/>
  <c r="B353" i="31"/>
  <c r="B356" i="31"/>
  <c r="B358" i="31"/>
  <c r="B360" i="31"/>
  <c r="B362" i="31"/>
  <c r="B363" i="31"/>
  <c r="B365" i="31"/>
  <c r="B368" i="31"/>
  <c r="B370" i="31"/>
  <c r="B372" i="31"/>
  <c r="B374" i="31"/>
  <c r="B376" i="31"/>
  <c r="B378" i="31"/>
  <c r="B380" i="31"/>
  <c r="B382" i="31"/>
  <c r="B405" i="31"/>
  <c r="B407" i="31"/>
  <c r="B409" i="31"/>
  <c r="B411" i="31"/>
  <c r="B413" i="31"/>
  <c r="B415" i="31"/>
  <c r="B417" i="31"/>
  <c r="B419" i="31"/>
  <c r="B421" i="31"/>
  <c r="B423" i="31"/>
  <c r="B424" i="31"/>
  <c r="B426" i="31"/>
  <c r="B428" i="31"/>
  <c r="B429" i="31"/>
  <c r="B432" i="31"/>
  <c r="B434" i="31"/>
  <c r="B436" i="31"/>
  <c r="B438" i="31"/>
  <c r="B440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7" i="31"/>
  <c r="B469" i="31"/>
  <c r="B471" i="31"/>
  <c r="B473" i="31"/>
  <c r="B475" i="31"/>
  <c r="B477" i="31"/>
  <c r="B479" i="31"/>
  <c r="B481" i="31"/>
  <c r="B483" i="31"/>
  <c r="B485" i="31"/>
  <c r="B487" i="31"/>
  <c r="B489" i="31"/>
  <c r="B491" i="31"/>
  <c r="B493" i="31"/>
  <c r="B495" i="31"/>
  <c r="B498" i="31"/>
  <c r="B499" i="31"/>
  <c r="B501" i="31"/>
  <c r="B504" i="31"/>
  <c r="B505" i="31"/>
  <c r="B507" i="31"/>
  <c r="B510" i="31"/>
  <c r="B511" i="31"/>
  <c r="B513" i="31"/>
  <c r="B516" i="31"/>
  <c r="B518" i="31"/>
  <c r="B520" i="31"/>
  <c r="B522" i="31"/>
  <c r="B524" i="31"/>
  <c r="B526" i="31"/>
  <c r="B528" i="31"/>
  <c r="B529" i="31"/>
  <c r="B532" i="31"/>
  <c r="B534" i="31"/>
  <c r="B536" i="31"/>
  <c r="B538" i="31"/>
  <c r="B540" i="31"/>
  <c r="B542" i="31"/>
  <c r="B544" i="31"/>
  <c r="B546" i="31"/>
  <c r="B547" i="31"/>
  <c r="B549" i="31"/>
  <c r="B551" i="31"/>
  <c r="B553" i="31"/>
  <c r="B555" i="31"/>
  <c r="B557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92" i="31"/>
  <c r="B301" i="31"/>
  <c r="B304" i="31"/>
  <c r="B306" i="31"/>
  <c r="B308" i="31"/>
  <c r="B310" i="31"/>
  <c r="B312" i="31"/>
  <c r="B314" i="31"/>
  <c r="B315" i="31"/>
  <c r="B317" i="31"/>
  <c r="B319" i="31"/>
  <c r="B321" i="31"/>
  <c r="B323" i="31"/>
  <c r="B325" i="31"/>
  <c r="B327" i="31"/>
  <c r="B329" i="31"/>
  <c r="B331" i="31"/>
  <c r="B333" i="31"/>
  <c r="B335" i="31"/>
  <c r="B337" i="31"/>
  <c r="B340" i="31"/>
  <c r="B342" i="31"/>
  <c r="B344" i="31"/>
  <c r="B345" i="31"/>
  <c r="B347" i="31"/>
  <c r="B349" i="31"/>
  <c r="B352" i="31"/>
  <c r="B354" i="31"/>
  <c r="B355" i="31"/>
  <c r="B357" i="31"/>
  <c r="B359" i="31"/>
  <c r="B361" i="31"/>
  <c r="B364" i="31"/>
  <c r="B366" i="31"/>
  <c r="B367" i="31"/>
  <c r="B369" i="31"/>
  <c r="B371" i="31"/>
  <c r="B373" i="31"/>
  <c r="B375" i="31"/>
  <c r="B377" i="31"/>
  <c r="B379" i="31"/>
  <c r="B381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6" i="31"/>
  <c r="B408" i="31"/>
  <c r="B410" i="31"/>
  <c r="B412" i="31"/>
  <c r="B414" i="31"/>
  <c r="B416" i="31"/>
  <c r="B418" i="31"/>
  <c r="B420" i="31"/>
  <c r="B422" i="31"/>
  <c r="B425" i="31"/>
  <c r="B427" i="31"/>
  <c r="B430" i="31"/>
  <c r="B431" i="31"/>
  <c r="B433" i="31"/>
  <c r="B435" i="31"/>
  <c r="B437" i="31"/>
  <c r="B439" i="31"/>
  <c r="B441" i="31"/>
  <c r="B466" i="31"/>
  <c r="B468" i="31"/>
  <c r="B470" i="31"/>
  <c r="B472" i="31"/>
  <c r="B474" i="31"/>
  <c r="B476" i="31"/>
  <c r="B478" i="31"/>
  <c r="B480" i="31"/>
  <c r="B482" i="31"/>
  <c r="B484" i="31"/>
  <c r="B486" i="31"/>
  <c r="B488" i="31"/>
  <c r="B490" i="31"/>
  <c r="B492" i="31"/>
  <c r="B494" i="31"/>
  <c r="B496" i="31"/>
  <c r="B497" i="31"/>
  <c r="B500" i="31"/>
  <c r="B502" i="31"/>
  <c r="B503" i="31"/>
  <c r="B506" i="31"/>
  <c r="B508" i="31"/>
  <c r="B509" i="31"/>
  <c r="B512" i="31"/>
  <c r="B514" i="31"/>
  <c r="B515" i="31"/>
  <c r="B517" i="31"/>
  <c r="B519" i="31"/>
  <c r="B521" i="31"/>
  <c r="B523" i="31"/>
  <c r="B525" i="31"/>
  <c r="B527" i="31"/>
  <c r="B530" i="31"/>
  <c r="B531" i="31"/>
  <c r="B533" i="31"/>
  <c r="B535" i="31"/>
  <c r="B537" i="31"/>
  <c r="B539" i="31"/>
  <c r="B541" i="31"/>
  <c r="B543" i="31"/>
  <c r="B545" i="31"/>
  <c r="B548" i="31"/>
  <c r="B550" i="31"/>
  <c r="B552" i="31"/>
  <c r="B554" i="31"/>
  <c r="B556" i="31"/>
  <c r="B558" i="31"/>
  <c r="B559" i="31"/>
  <c r="D2" i="31" l="1" a="1"/>
  <c r="D2" i="31" s="1"/>
  <c r="G2" i="31" s="1"/>
  <c r="J2" i="23" a="1"/>
  <c r="F2" i="23" a="1"/>
  <c r="A2" i="23" a="1"/>
  <c r="F2" i="23" l="1"/>
  <c r="G2" i="23" s="1" a="1"/>
  <c r="J2" i="23"/>
  <c r="K2" i="23" a="1"/>
  <c r="A2" i="23"/>
  <c r="B2" i="23" s="1" a="1"/>
  <c r="B2" i="23" s="1"/>
  <c r="B3" i="23" a="1"/>
  <c r="B3" i="23" s="1"/>
  <c r="B7" i="23" a="1"/>
  <c r="B7" i="23" s="1"/>
  <c r="B10" i="23" a="1"/>
  <c r="B10" i="23" s="1"/>
  <c r="B6" i="23" a="1"/>
  <c r="B6" i="23" s="1"/>
  <c r="B9" i="23" a="1"/>
  <c r="B9" i="23" s="1"/>
  <c r="B4" i="23" a="1"/>
  <c r="B4" i="23" s="1"/>
  <c r="B5" i="23" a="1"/>
  <c r="B5" i="23" s="1"/>
  <c r="B8" i="23" a="1"/>
  <c r="B8" i="23" s="1"/>
  <c r="B11" i="23" a="1"/>
  <c r="B11" i="23" s="1"/>
  <c r="K2" i="23" l="1"/>
  <c r="A2" i="27" s="1" a="1"/>
  <c r="G2" i="23"/>
  <c r="A2" i="28" s="1" a="1"/>
  <c r="C2" i="23" a="1"/>
  <c r="C2" i="23" s="1"/>
  <c r="M2" i="23" s="1"/>
  <c r="B6" i="27" l="1" a="1"/>
  <c r="B6" i="27" s="1"/>
  <c r="B3" i="27" a="1"/>
  <c r="B3" i="27" s="1"/>
  <c r="B5" i="27" a="1"/>
  <c r="B5" i="27" s="1"/>
  <c r="B4" i="27" a="1"/>
  <c r="B4" i="27" s="1"/>
  <c r="A2" i="27"/>
  <c r="B2" i="27" s="1" a="1"/>
  <c r="B2" i="27" s="1"/>
  <c r="B33" i="28" a="1"/>
  <c r="B33" i="28" s="1"/>
  <c r="B67" i="28" a="1"/>
  <c r="B67" i="28" s="1"/>
  <c r="B66" i="28" a="1"/>
  <c r="B66" i="28" s="1"/>
  <c r="B81" i="28" a="1"/>
  <c r="B81" i="28" s="1"/>
  <c r="B108" i="28" a="1"/>
  <c r="B108" i="28" s="1"/>
  <c r="B92" i="28" a="1"/>
  <c r="B92" i="28" s="1"/>
  <c r="B58" i="28" a="1"/>
  <c r="B58" i="28" s="1"/>
  <c r="B28" i="28" a="1"/>
  <c r="B28" i="28" s="1"/>
  <c r="B38" i="28" a="1"/>
  <c r="B38" i="28" s="1"/>
  <c r="B29" i="28" a="1"/>
  <c r="B29" i="28" s="1"/>
  <c r="B93" i="28" a="1"/>
  <c r="B93" i="28" s="1"/>
  <c r="B46" i="28" a="1"/>
  <c r="B46" i="28" s="1"/>
  <c r="B16" i="28" a="1"/>
  <c r="B16" i="28" s="1"/>
  <c r="B79" i="28" a="1"/>
  <c r="B79" i="28" s="1"/>
  <c r="B17" i="28" a="1"/>
  <c r="B17" i="28" s="1"/>
  <c r="B80" i="28" a="1"/>
  <c r="B80" i="28" s="1"/>
  <c r="B71" i="28" a="1"/>
  <c r="B71" i="28" s="1"/>
  <c r="B44" i="28" a="1"/>
  <c r="B44" i="28" s="1"/>
  <c r="B23" i="28" a="1"/>
  <c r="B23" i="28" s="1"/>
  <c r="B88" i="28" a="1"/>
  <c r="B88" i="28" s="1"/>
  <c r="B75" i="28" a="1"/>
  <c r="B75" i="28" s="1"/>
  <c r="B27" i="28" a="1"/>
  <c r="B27" i="28" s="1"/>
  <c r="B43" i="28" a="1"/>
  <c r="B43" i="28" s="1"/>
  <c r="B110" i="28" a="1"/>
  <c r="B110" i="28" s="1"/>
  <c r="B52" i="28" a="1"/>
  <c r="B52" i="28" s="1"/>
  <c r="B45" i="28" a="1"/>
  <c r="B45" i="28" s="1"/>
  <c r="B109" i="28" a="1"/>
  <c r="B109" i="28" s="1"/>
  <c r="B62" i="28" a="1"/>
  <c r="B62" i="28" s="1"/>
  <c r="B31" i="28" a="1"/>
  <c r="B31" i="28" s="1"/>
  <c r="B95" i="28" a="1"/>
  <c r="B95" i="28" s="1"/>
  <c r="B32" i="28" a="1"/>
  <c r="B32" i="28" s="1"/>
  <c r="B96" i="28" a="1"/>
  <c r="B96" i="28" s="1"/>
  <c r="B10" i="28" a="1"/>
  <c r="B10" i="28" s="1"/>
  <c r="B72" i="28" a="1"/>
  <c r="B72" i="28" s="1"/>
  <c r="B54" i="28" a="1"/>
  <c r="B54" i="28" s="1"/>
  <c r="B87" i="28" a="1"/>
  <c r="B87" i="28" s="1"/>
  <c r="B60" i="28" a="1"/>
  <c r="B60" i="28" s="1"/>
  <c r="B53" i="28" a="1"/>
  <c r="B53" i="28" s="1"/>
  <c r="B9" i="28" a="1"/>
  <c r="B9" i="28" s="1"/>
  <c r="B70" i="28" a="1"/>
  <c r="B70" i="28" s="1"/>
  <c r="B39" i="28" a="1"/>
  <c r="B39" i="28" s="1"/>
  <c r="B103" i="28" a="1"/>
  <c r="B103" i="28" s="1"/>
  <c r="B40" i="28" a="1"/>
  <c r="B40" i="28" s="1"/>
  <c r="B104" i="28" a="1"/>
  <c r="B104" i="28" s="1"/>
  <c r="B102" i="28" a="1"/>
  <c r="B102" i="28" s="1"/>
  <c r="B36" i="28" a="1"/>
  <c r="B36" i="28" s="1"/>
  <c r="B101" i="28" a="1"/>
  <c r="B101" i="28" s="1"/>
  <c r="B24" i="28" a="1"/>
  <c r="B24" i="28" s="1"/>
  <c r="B68" i="28" a="1"/>
  <c r="B68" i="28" s="1"/>
  <c r="B61" i="28" a="1"/>
  <c r="B61" i="28" s="1"/>
  <c r="B15" i="28" a="1"/>
  <c r="B15" i="28" s="1"/>
  <c r="B78" i="28" a="1"/>
  <c r="B78" i="28" s="1"/>
  <c r="B47" i="28" a="1"/>
  <c r="B47" i="28" s="1"/>
  <c r="B111" i="28" a="1"/>
  <c r="B111" i="28" s="1"/>
  <c r="B48" i="28" a="1"/>
  <c r="B48" i="28" s="1"/>
  <c r="B11" i="28" a="1"/>
  <c r="B11" i="28" s="1"/>
  <c r="B85" i="28" a="1"/>
  <c r="B85" i="28" s="1"/>
  <c r="B37" i="28" a="1"/>
  <c r="B37" i="28" s="1"/>
  <c r="B7" i="28" a="1"/>
  <c r="B7" i="28" s="1"/>
  <c r="B8" i="28" a="1"/>
  <c r="B8" i="28" s="1"/>
  <c r="B69" i="28" a="1"/>
  <c r="B69" i="28" s="1"/>
  <c r="B90" i="28" a="1"/>
  <c r="B90" i="28" s="1"/>
  <c r="B100" i="28" a="1"/>
  <c r="B100" i="28" s="1"/>
  <c r="B99" i="28" a="1"/>
  <c r="B99" i="28" s="1"/>
  <c r="B59" i="28" a="1"/>
  <c r="B59" i="28" s="1"/>
  <c r="B41" i="28" a="1"/>
  <c r="B41" i="28" s="1"/>
  <c r="B22" i="28" a="1"/>
  <c r="B22" i="28" s="1"/>
  <c r="B86" i="28" a="1"/>
  <c r="B86" i="28" s="1"/>
  <c r="B55" i="28" a="1"/>
  <c r="B55" i="28" s="1"/>
  <c r="B112" i="28" a="1"/>
  <c r="B112" i="28" s="1"/>
  <c r="B56" i="28" a="1"/>
  <c r="B56" i="28" s="1"/>
  <c r="B21" i="28" a="1"/>
  <c r="B21" i="28" s="1"/>
  <c r="B20" i="28" a="1"/>
  <c r="B20" i="28" s="1"/>
  <c r="B14" i="28" a="1"/>
  <c r="B14" i="28" s="1"/>
  <c r="B77" i="28" a="1"/>
  <c r="B77" i="28" s="1"/>
  <c r="B30" i="28" a="1"/>
  <c r="B30" i="28" s="1"/>
  <c r="B94" i="28" a="1"/>
  <c r="B94" i="28" s="1"/>
  <c r="B63" i="28" a="1"/>
  <c r="B63" i="28" s="1"/>
  <c r="B25" i="28" a="1"/>
  <c r="B25" i="28" s="1"/>
  <c r="B64" i="28" a="1"/>
  <c r="B64" i="28" s="1"/>
  <c r="B107" i="28" a="1"/>
  <c r="B107" i="28" s="1"/>
  <c r="B34" i="28" a="1"/>
  <c r="B34" i="28" s="1"/>
  <c r="B74" i="28" a="1"/>
  <c r="B74" i="28" s="1"/>
  <c r="B6" i="28" a="1"/>
  <c r="B6" i="28" s="1"/>
  <c r="B73" i="28" a="1"/>
  <c r="B73" i="28" s="1"/>
  <c r="B5" i="28" a="1"/>
  <c r="B5" i="28" s="1"/>
  <c r="B26" i="28" a="1"/>
  <c r="B26" i="28" s="1"/>
  <c r="B91" i="28" a="1"/>
  <c r="B91" i="28" s="1"/>
  <c r="B57" i="28" a="1"/>
  <c r="B57" i="28" s="1"/>
  <c r="B106" i="28" a="1"/>
  <c r="B106" i="28" s="1"/>
  <c r="B51" i="28" a="1"/>
  <c r="B51" i="28" s="1"/>
  <c r="B105" i="28" a="1"/>
  <c r="B105" i="28" s="1"/>
  <c r="B50" i="28" a="1"/>
  <c r="B50" i="28" s="1"/>
  <c r="B84" i="28" a="1"/>
  <c r="B84" i="28" s="1"/>
  <c r="B4" i="28" a="1"/>
  <c r="B4" i="28" s="1"/>
  <c r="B83" i="28" a="1"/>
  <c r="B83" i="28" s="1"/>
  <c r="B19" i="28" a="1"/>
  <c r="B19" i="28" s="1"/>
  <c r="B3" i="28" a="1"/>
  <c r="B3" i="28" s="1"/>
  <c r="B98" i="28" a="1"/>
  <c r="B98" i="28" s="1"/>
  <c r="B82" i="28" a="1"/>
  <c r="B82" i="28" s="1"/>
  <c r="B65" i="28" a="1"/>
  <c r="B65" i="28" s="1"/>
  <c r="B42" i="28" a="1"/>
  <c r="B42" i="28" s="1"/>
  <c r="B18" i="28" a="1"/>
  <c r="B18" i="28" s="1"/>
  <c r="B89" i="28" a="1"/>
  <c r="B89" i="28" s="1"/>
  <c r="B49" i="28" a="1"/>
  <c r="B49" i="28" s="1"/>
  <c r="B97" i="28" a="1"/>
  <c r="B97" i="28" s="1"/>
  <c r="B13" i="28" a="1"/>
  <c r="B13" i="28" s="1"/>
  <c r="B76" i="28" a="1"/>
  <c r="B76" i="28" s="1"/>
  <c r="B35" i="28" a="1"/>
  <c r="B35" i="28" s="1"/>
  <c r="B12" i="28" a="1"/>
  <c r="B12" i="28" s="1"/>
  <c r="A2" i="28"/>
  <c r="B2" i="28" s="1" a="1"/>
  <c r="B2" i="28" s="1"/>
  <c r="A2" i="26" a="1"/>
  <c r="A2" i="26" s="1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D2" i="27" l="1" a="1"/>
  <c r="D2" i="28" a="1"/>
  <c r="B2" i="26" a="1"/>
  <c r="B2" i="26" s="1"/>
  <c r="D2" i="26" s="1" a="1"/>
  <c r="G3" i="26" s="1"/>
  <c r="F6" i="27" l="1"/>
  <c r="G5" i="27"/>
  <c r="F4" i="27"/>
  <c r="G4" i="27"/>
  <c r="F3" i="27"/>
  <c r="G3" i="27"/>
  <c r="F5" i="27"/>
  <c r="D2" i="27"/>
  <c r="G6" i="27"/>
  <c r="D2" i="28"/>
  <c r="F2" i="27"/>
  <c r="G2" i="27"/>
  <c r="D2" i="26"/>
  <c r="F8" i="26"/>
  <c r="G7" i="26"/>
  <c r="F5" i="26"/>
  <c r="F4" i="26"/>
  <c r="F6" i="26"/>
  <c r="F10" i="26"/>
  <c r="F11" i="26"/>
  <c r="G10" i="26"/>
  <c r="G4" i="26"/>
  <c r="F9" i="26"/>
  <c r="F7" i="26"/>
  <c r="G11" i="26"/>
  <c r="G9" i="26"/>
  <c r="G6" i="26"/>
  <c r="G5" i="26"/>
  <c r="G8" i="26"/>
  <c r="F3" i="26"/>
  <c r="I2" i="26" l="1"/>
  <c r="F2" i="26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6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10" fillId="0" borderId="4" xfId="4" applyFont="1" applyBorder="1" applyAlignment="1" applyProtection="1">
      <alignment horizontal="center"/>
    </xf>
    <xf numFmtId="0" fontId="0" fillId="0" borderId="0" xfId="0" applyProtection="1">
      <protection locked="0"/>
    </xf>
    <xf numFmtId="0" fontId="0" fillId="0" borderId="0" xfId="0" applyProtection="1"/>
    <xf numFmtId="0" fontId="5" fillId="0" borderId="0" xfId="0" applyFont="1" applyProtection="1"/>
    <xf numFmtId="0" fontId="4" fillId="0" borderId="0" xfId="0" applyFont="1" applyAlignment="1" applyProtection="1">
      <alignment horizontal="center"/>
    </xf>
    <xf numFmtId="0" fontId="8" fillId="0" borderId="0" xfId="0" applyFont="1" applyAlignment="1" applyProtection="1">
      <alignment horizontal="center"/>
    </xf>
    <xf numFmtId="0" fontId="9" fillId="0" borderId="0" xfId="0" applyFont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Scientist</c:v>
                </c:pt>
                <c:pt idx="2">
                  <c:v>Data Engineer</c:v>
                </c:pt>
                <c:pt idx="3">
                  <c:v>Machine Learning Engineer</c:v>
                </c:pt>
                <c:pt idx="4">
                  <c:v>Senior Data Engineer</c:v>
                </c:pt>
                <c:pt idx="5">
                  <c:v>Senior Data Scientist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109500</c:v>
                </c:pt>
                <c:pt idx="2">
                  <c:v>122136.5</c:v>
                </c:pt>
                <c:pt idx="3">
                  <c:v>135650</c:v>
                </c:pt>
                <c:pt idx="4">
                  <c:v>1475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Data Scientist</c:v>
                </c:pt>
                <c:pt idx="2">
                  <c:v>Data Engineer</c:v>
                </c:pt>
                <c:pt idx="3">
                  <c:v>Machine Learning Engineer</c:v>
                </c:pt>
                <c:pt idx="4">
                  <c:v>Senior Data Engineer</c:v>
                </c:pt>
                <c:pt idx="5">
                  <c:v>Senior Data Scientist</c:v>
                </c:pt>
                <c:pt idx="6">
                  <c:v>Senior Data Analyst</c:v>
                </c:pt>
                <c:pt idx="7">
                  <c:v>Software Engineer</c:v>
                </c:pt>
                <c:pt idx="8">
                  <c:v>Business Analy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891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spPr>
            <a:ln>
              <a:solidFill>
                <a:schemeClr val="tx2">
                  <a:lumMod val="50000"/>
                  <a:lumOff val="50000"/>
                </a:schemeClr>
              </a:solidFill>
            </a:ln>
          </cx:spPr>
          <cx:dataId val="0"/>
          <cx:layoutPr>
            <cx:geography cultureLanguage="en-US" cultureRegion="US" attribution="Powered by Bing">
              <cx:geoCache provider="{E9337A44-BEBE-4D9F-B70C-5C5E7DAFC167}">
                <cx:binary>7H3ZctvI0uarKHw1E/FDjQJqw4nTJ8IFbtplS3LbvkHQEo19K+x4trmbF5ukRVJkGW6xw5wQLw47
om1XqajEl1m5VVbi34/tvx6jxVyetHGUFP96bP9855Vl9q8//igevUU8L05j/1GmRfq9PH1M4z/S
79/9x8UfT3Le+In7h6Ej/MejN5flon33n3/Dt7mL9DJ9nJd+mnyoFrL7uCiqqCz+Zm5w6uQxrZJy
udyFb/rz3WiRxHMZvjtZJKVfdvddtvjz3c7PvDv5Q/2mn37rSQSEldUTrCXk1DIo5YgY+o+P8e4k
ShN3Nc1PLQtxalnm+ldez2NYtgcdP6iYPz3JRVGcrP7cWrhD9Na4X6T28zPb6ZLA0cWPJ/pjF9P/
/FsZgGdURrZgVwF5bUpF/X3kLqQ/X0Pw+6gb/HQJNgBvrT47qBuAumVxgz6zRNfR+lc/o78HPcPo
bxYq6G/Gf0L/6zGg/22eHBJ9jP4WfWT9gJ8ijp+Zw1X0X6XnV+ivFv6E/mpcRf/95dujf5fN/WQN
wO9LPtZPTUtHOkUrwQdwt/SNZp4Sgk1KEVrJviL6r5IzDP1qmQL8alSFfXx3BLA3i6fFAXEn1ill
2GIGMTZCvYU7wqdgADjhjKz4smb5s8a5e5WcX+C+WqcCvxpWkb8bvz3yH9P4wOoGTCwnBsLGCnq2
I/IGPqWcWIax2RK70O9BzzD2m4UK+JtxFf2PN2+P/u08mccHtLT8lKCl1LOVWFuKvuH6qc75Uufw
Z4VDdtF/nZ5h8NfrFOzXwyr0t+/fHnq7y2RVrB//91W9iUHuDVM36cq1BB9yS+WY5inCBJk6Wrk5
iqZ/nZxh5NfrFOTXwyry9pe3R14sItev4sNBT/RTinWLUL6S+12VAxqHIgO0/UrmdcW734OeYew3
CxXwN+Mq+uIIFP5d45f9Qkbz5OlwHMD0lOvI+OHr/FAsu8LPT2FjWBTTtbkFBj2HdGt7uxdNw1zY
eSCFEztzKjfs2dvvhbNyHnVrMH5fCWFwKA1CiM7xs34HLbOlhJBx+qx+1jtBUUKvUjPMgdUyBfvV
qIr62f3bo36VJuUiWbgyPSD0EMZyCsZV39U+EF8RxHWLc0Xt7EfEMOLbaxXYt6dU7K+OQP9czaN5
VxwywDVPqW5ggq1VDLXMH2wLPXj7TMeYMrbKP6yZ/qx89iHoF1zYPIrKg83ETxw4Avs7drusXGPw
+zrHoKdENwzM2YtnswW/YZ1yhhHaWF9IuW3r/lepGcZ+tUwBfjWqoj6evr3OsWUKacj5+uF/H3dM
Tk1KOMZsFWhZu2JPTilhEIgZio+/ByHDkG8WKqBvxlXYZx/fHvapXCweF4dD3VzmiIlJuUV34DYQ
qH/Gln7mJuOwLeav0zEM+nqdgvl6WIV8egSQX87L+pCCTsC5xDrFnK4ylLuCDhkFRkxGCVK8mdfp
GIZ8vU6BfD2sQn756e2l/LJqF/G3tJLu4SQdW6dgMbmBrZfE8JZep6e6BQ4/guzmxtXcFvj9SPoF
B7YeR+XC1tRPnHh4e05cL5qTrwuw/4cMrzTI4RNAmZvW4LkVYsYpNzFYWapY1z3JGWbDzmKFDztz
KiOuj+Ac5b6S4eKAodVS8XML/Ei08jN3vUyTnGLTNExurXNv65347GXe/9//I0O/+1tLNMyFl5UK
C14mVPzvj8AK2J6fHNDbMcHLJJbJ0Fob7RoBpJtLK2Bi9ej2VTKGQV8tUxBfjapw29dvr3du4di9
TE8++o8HjGkRJG4QMzk1ltoHPrsyr1EKLqhhIBPymuv5bRuwJ1HDLNhZrDBiZ05lx+0RSP/1ovSe
k2zFWg/8vsdPjFOIc6kJPNnxPcHTNyhYYuMXpnhPYobZsLNYYcPOnMqG6yM4zp1BbcfJBfzvcEww
jFNsQDhr0BeZ33KLEGQbEKU6BAlK3LWh5eTuPUjo8z4ZEophPijLFU4osyovZkdQVnKxSLoDGgR0
ujTFlJvg8WzhD2YagzqCZPPLWcC2SnqVimH0V8sU1FejKtoX47e3B3dpVXon779L//GAoGtQymNZ
oIF0tgu7QeBgkcGhr4XXor1K7e9JxzDsu0+hoL87qTLh6/u3Z8KDrNxqfkAnVDPB0WeQ4AcR3xF7
DYJkHeryiKm/RGvbcr8HKcMs2CxU0N+Mq8A/fHl74G9TWVbuPFrL4pCa/WeVgyZUlHADDtfJru3V
2CkoIQNOHs3VmTvMbwO/DynDyL+sVKB/mVCxvz2Cw5WHUEIN1d8GOv8MekhEQHIZoB8+3jXRqcEQ
NxEBo7v8KAVse9AzjP9moQL/ZlxF/+EIVM51KptDahyopLKQaYKvszozRDt6B+mnEB9YVAX9dTKG
MV+vUyBfD6uIXx9BDc+1f+ByWdA0EEyZhLLnoEoHR3LLwwGFAx+Q+PW0YnH3oOcX2K8fRAV/Pf4T
+tO31/R30j+5nCfhAZ0cBpkGOE0EN3KF/66phRoqhkwGjiecAGxr+r1IGYZ+a6kC/taMCv/lETj1
D4lfLp5O7sp5uThgpAvWlsAOYDrZPWXRLOtUB12Pkb46ZlGs7d70DPNBWa7wQplV+fFw9/bb4ZO/
KJP5AWurkAnhrmlaeJV4VlJASIcUEaGQBDLBMGzvhj0oGebBZqGC/mZcxf3TEaTfzpKnNFkctKxB
00+hapyytV+51Po7hmCZatDB52GWesS7FzXD6G8tVfDfmlE5cDZ6e8kXct77B3T4NXBtwO9Zuj67
oa5GzNPnzbAueID5bcl/nZJh6NfrFNzXwyro4uPbg35XPc0PWLa/rMuHggaMFZcHakiwhaB8h/Hl
LoDPLuKvkjEM+GqZgvdqVIX77ghkfFodWrUvkwVQOvvs6CiuPYaDdThVp8x4LiZUFPxrxAxj/rxK
gfx5UEV8+vD2Ag6BB6TRruaPC9DvhyxqgBNdiqBcxPhFUQMCJxOSm3yrkHNbx/wDuob58NMXKCz5
aV7lztUReJ/3c785pP4xIJTairSQoYj8679vGOz1OgXj9bAK7f1fby/4dwv57aDyDsciBPz2H9dr
Vyp8C2pDh6ALYahveNFF2/L+OjnDyK/XKcivh1XkPx6BC3/pl1512DtZcO0ZTsYhM4ZXOYPdiNZY
np3vWtS9iBiGfGupgvrWjAr85f3bi/wqvHsv599OxrEvDxvSQpkaWFkDjqXWlyB2dA04lUtTzNHW
TdHtDfBPiRvmzfC3KGwa/iGVY+/Hb8+xiZwnhyzuhGssFAqZobAN0grb2ukUE24uL5T+0Fzwv93d
8jodw+xYr1MYsB5WIZ8cgcc/qxJ3Lrv18//+wQpmp4gjBrezXg5st6BfXp/Q4Tjd3GC//tXP54t7
0DOM/WahAv5mXEV/dgTu6Pk8O6S/A0VVlGBEyC9KyE3INUMIAOU/u6C/SsYw5KtlCuCrURXu89u3
1y+3nh/5WQanWcUagN8XeAQXpDGDgma2MsZK2AWV5FBgAr0y1D4Ye1IzjP3OYoUDO3MqH26P4Jbc
VSrTx0MWtsGZIdTMwnmuvs6u7eh7ONQ1obANQ73t6qOkmfcgaJgNm4UKCzbjKvxX799+G9wt78od
8jAd8jyYLdU6VtL7ywlo2QD6ft0qZr3vVtUkr1MyjPvmERTcN+Mq7ndHkFQeF+Vhkw6Eg6NvLO9K
rK5q7WY2oYjHNKG8mUE14fNnF/096BlGf7NQQX8zrqI/PgLnchyd3M2jev6UyjUMB1D+EGqZUK5A
6K7W1zg/5ZDrN43llth2/Pck4xfAbz+DCv72nMqAu09vr3Zu08PeoliWzyKoIV+qnh+fXekHTxPB
HQo4yXqe/cn8vkrOMA/Wj6HAvx5Wkb89grLZVQR4Ac3entIDHiYug1xoPQLXJFb6RWlPYkASCI58
If2/YgFwaHsv7E/XMCvU9QpL1GmVNVPx9pviatEetMQfcj+WaRJoe7fiicISqCqHAAzMMfy3y4zX
KRlmwnqdAv56WAX96vPbg27P4XLd0yHTodCJgSFEGPTE2PE8kQ5tZBCDHARWXM59aBgG/GWlAvnL
hAr6xTE4/fNK+qV/yB49GqSZDej5BZcoBu+qEyj9YVB3AvWczwpIyf9f7UPSMBO2lipc2JpR2XB1
BCkHO43S+LBHAXBzFPps0uVVra1MjwaXGC3oTgVGeIW+onD2oWQY/JeVCvYvEyr09hFUFt7OQ78o
D5nwgYP0pZoH/bIq59n1Qik4oXBKYwIPBuV/H4KGOfCyUuHAy4TKgdsjOGC0oT/b03xt937f/adg
TKGgh9O1h7PrgmoWJOR0DkVVW/1ptx2g1+kZhn+9TgF/PaxCb79/e5s7XUjoTHjARDOBPqgWgiYN
y8tZy89ujn9Z7sOhyJmtG5Uoun8Peoax3yxUwN+Mq+iPjiD4tfvFo3dIh2fZTQCOd3U4AX5WLbvK
H5KiS7UDjVJfDPOO4L9OzzD6mwdR0N+Mq+jbR3B3/UwuDh76cijlseg6uFX0zjLPD14RJPtXgZci
/HsQNAz/ZqEC/2Zchf/sCIT/DuLeeZbKxeEUPzqFen5IvW3yzXCCuOX7LK+vg/JZXnAn61+6ynju
Q8sw9luPoaC/NaPifzd9e9X/XsaLwxZbQck+xK/QgHx1ur6r+qHQDVJvdNlDcqObtpXPHvQMc2Cz
UMF/M66i//7q7dGHOt9DKn64L21CT0J9Ce+PD6iWLcln4JFSE87CrGGn/1VqhpFfLVNwX42qqJ8d
Qa7/rJDzxQHLl00dXHkDQ23+y624LdihWy1oG8xWoMN1o1218zo5v8B99Rgq8Kvhn5A/gmSnqCKo
aDikyGMDvPilm68U7MP5CubLyxJqjn8fEobxflmpIP4yoWIujkDDXy+yQ54nwq10A3qKw0WI1eXn
XevKlzlObsF9iZcc57Z+f5WaYexXyxTgV6Mq6tdHUM7wvirKwwo65MvgGiJ019w1qHCMi8CYQsvT
l74x24DvQcgw5JuFCuibcRX290dQV3gx7+ehd9hEDuan0HnNsAheHdXuMgAa8zDQ7VA/vvLnFa9y
P5KGebC9VmHD9pTKiYsjiKs2dfwn/2vy5ePN1f9eG73fz+z8t54fXvj0Q2CG3wU1OKW+eWjiJ4eN
eylc1frR+JesNsJu3AsGGRrqWXAav9omSti7Bz3De2SzUNkgm3F1d0zO3t7xv13I6nAbQoOunaCb
oDPAyu/Xdy9XaAxaxkBZLTHWXeFhfttIvEbOMPLPqxTYnwdVzG/Hb4+5nYJdWHZtm68f/vdVEXRs
YNayGdi6imfXG9I4WGeLgPGAdNyPj2Ic9qNpGP7ttQoTtqdUVtgf354VP3yIeXTIQEADBQNlhjoU
Eq7L+neCXzjqgouNOrTYMwev2O1F0jAjtpYqfNiaUdnw/uEI2CDdpRY4ZO9IbfluFugIZkGCeSj1
r1GYh2uOHC47Pu8IJRp+vw9Nv+DDy1KVDy8zP/HhCLaDDV3z0v85GS3i9BGuwviPJx8XWfUtgr+k
30+gu+FrCuv/3wsKr0FdyrlbHVBnQj0GXDw2obH3+orHzkbVOBgr2MPwJodnAVKLYfYiaVhCtpYq
ErI1o0rI9RH4C3c/WrtdQJ78gIyAKwlQIWYYnA6fExkMOh1Duy3QqWsBXCXK96NmmAc7j6JwYWdO
5cPFEezUe2/uH9ZthtM46OkKZ6Hm8KsFdDhKhYKxZSvSXSbsQ8owB15WKvC/TKjY3x9BkRJ0BI5e
1YS7L3P9u/fTanAxgVHot8UgmfX82dVDDA6SoPMTNCBSi2NeI2QY9hX9CuarURVw+wiytfC2lvKQ
6oaccig5AkhXUYpyLA3+GQZXmqttpV8lYxju1TIF7tWoCvfVEeSuQLf6By3+0qDgFPoJQX+tzU3X
HQlHcPUGeglBf6eXiH07KtyDoGHoNwsV8DfjKvzX79/eGX44vTs9+eRL109Ozoqlki/WCvf340To
7g1XEaADBV2XY+9w4odXDFV6CK5mbnTRNise7v4BacNMGfgKhT0DP6Ey6tMR+ELwyr/5QV8nCaXy
cHgHV6SM4Sv77BS64SAo3F5V6imGeA96hjmyWajwYTOuoi++vP02eXkTwrN8/v7e+O/bHhay+7go
fpXUVTO3Sv/xQ7Hhv83W00eIvdPkA7ze4Z/wY0BtHoon/zUb27z4dZZj4+eP5uV8DCmtstvi4t/P
/tDNcJCiLF3lxwfV2zN7z57+fAd59D+2v2Anq/4+chdbZ8Crn1/Mi/LPdwjeYWZBLhKO0aFaEDwD
OFRsFssZjcM7dMFHhiIdC/L1EH3AVLLsjfXnO2gSAK8bhdeywLtXsA6F5eBCF8tgHL4QusVTjsDX
g9QaX5YAvVsTBtffOjdNNjCs/n2SVPFt6idl8ec7OFp+d5I9/9ySzmVMBNfi4QofMRiGSgoORi97
nH+EEjn4cfQ/vus5Mg7987TRcje8l3qB8VWttySskWg7o2n9Ec8cJGOhm06SB1PX6sPWdpePq1ki
sxqtNK8Nq9O/xF3jmmUlYppVxYjVhenGn1O3bC02trDf6bnQAxiT88CrkP6BMVdHnoirzm+Mr6S1
8jr54snI8kLRakbbtKL3iIcfmB81bBQhv2rvzCIh8aiJK1KP2r4h9Zj3FmtFxpP8ovQMpxEBimpv
0qV6f9eFRWiOTMtzr2lYZr6NcBgbIjUx7e06rb0n1+RRPk2DQPfOcOBp2SWivk7tGhtpKvoiINoI
tb3mzxhPnEDkFqrLqy7RtEizMU5IHnzBZZu1nu16sqczZlQ0+IRTI9eLcVSzBt1pWdfyaRFi073K
q7i5j6zMKmZYK0PrNvcbSx97ZdLGArhO9UlTVjSZxTzT7dCvy3BiJC3QEnmIVMJIst4VeRlH8ahK
ISoQ2OuyWZtZSSt4FPeJgDrMHE1Rh7k7ypiZ1FNsFpTaWltqNJ5w3tKqnpQyLCQSRQ4GqxrHUD7v
9ue55tdOJoIyw/p5RPz2jFONREIaSH4LQ+Q1dh6zIh7nfuxVugXkJJ7hTvK687xy1GkIyeLcNXAQ
SRu7OGnvukxn7m0sYW7iuBpuBbPCNjEE6VECwlUneXytW37qijKTRjOJNaszRYhdLYlF4SR6MutD
4kmhpagv7djQaCIauP6bzWJk5rFtUD0PJyFtWT+20qAObb/IrXrUd0XenLs9La5zwgttqlctDqd1
UsftrCnhTZAfUGz13TiKIlSPHLfOc7uouUHsJo8Jsi2jSx4o7egHl6TBlyy0Sm570Lv+gfZ6a9hB
yLLbXot4LmI3LS81R8qrzoMWdIL5jsmEVeAuEBXJaDXql33rBIrC5FPJaw+f6V7mfmceDZJph1jL
hXRcrF86gREWdhS0bTrSvSKiM8q7Lhp5TmxZoyKl2g3V0pyIJmh8ZGsysJJzkkXe5zbIGmNc+rHU
x1CcyStb4tRHgiRN4Uz0uC0ew564yO5rLQ1BXGPtFmWkTGzXcKtARIluFZM20JBhlyijX5EVV4XI
qWvptkWbJBGuZnahzbmT14IEBHjG4MXkuuCxRz07DVwMdHlMk6LHiM4L+J2f6zbWvoc8KKkwA+T6
I7gtHzXCi5smst2ybKSQBddAiNwk+GilcVWNQu6n5mXatt6XSOYMCSvvy8bWW993x2ZWWXOtZSwf
hYln5hNNgsYUqZPKKdETJx2zuoo+kTRkyA6TIvFt2K39RUKLfB7w3HAjAS/5xF0uGtC/RTXWvR7X
5ziMTH/sliQEpnU9pvmEGm1QTfvKah2hW1nJ5x6vY+tcK/q4jkSqpwj+wLDXmnEjo4LeV3Ua6DdO
1hTRB94RUtYiZE4SjyyrLuN0LHlUOfOmburWsV2n1KpQ+KbreU9tDloCNlaf97ZXZAlxRxbVrJ7c
cM8PWzwikdTNmVu5RvhXEXk8mVmakWNBwyDqPvp9jeKJDDyvv4jTrCjbcdZmZX4XeiaLRrIOoqWy
xXUeu2ewM0Fvg6bgfcfHrWWk8agtUNc15zF8fZSOmCz8yrNZAZp7bCR+3IySmlkoFE5QUzzlJfKs
ax8lZTyqjSVmws+J439raGzRG+5EVi1QaYVNJTSH4+ysNVDJ/mK+URqzpdaNnXHFNT9wRVAz7j7F
GuwqKZq+0wD+uNao0DyjNSeeTLJk7HMcMjvIAhmOzCbGVOhNnmZnZZLweRn4xpe6MTTtrq5J34Im
rfAH7NCque3aGM29Xgv5KGmDLpvmBZgV2wyR4X1GMdKLSdc4lWE3RhP1wtP0yht5FWmia55pXTOt
qFnhe4tXko9xSmkrGty4d9So0H2ko64VpeFXzPa0BEciC30W2IznrRShYbqd8ErmXEZO2/giCrTY
HWGUxWBJMqOphZ6QLIe9mGbaSOI8/JBhw4unpuybhzoFtTexWpz7Z8BjzxJ9U8PeqnjuO2Oj8tpi
hI2wZqEtJWPxCBEnN8+cKLUwyJDUs1qUToa+EJ+1yYiQvF2CrRFt6uawfezIj3I5LTpXj0Rbhk4k
oipxegEXyvteNFnspJPK0SxDeEnEARsvjT56kR+QEcG+nOi4ad1pE4HtsPNEuu4s8XCen7EwRffQ
nBDhEco1k16hAldYoDrj5tQ0o/57zKucCuJI9BUE2S8EL3zDHSWx67k3VY2aXvgsdoJzq8mzqwZF
3YMWtWk4iQDN8LqruU7GDjS39Uqh+x4qxp6HAXFd9yPrvI8ln7h5niZTww9kByow8jK7DFlB2VjP
rNBsxklokBDw8HR5k9AS6zaNsQc80uv6LqBBWYIZwOh7xYMoFr4WNeYI2q8U3TipshaLQLrsNgpq
Hogstkg4AXTr+y4uXHOEEz+5qwNJv3o5ko7ICfVauwy6NhRenwDDWJshZ+xiOBBYejnUG4egiz5m
iQxLERlxDHqOy/ZbbzgJnxiaY35AbVaZ51WW8HSMwLui49ooWHEB/lUrb6y4B4M+MkAN4PPcylt/
Hll5UYTjkiOHOyIIaNw8tEEjg2mIUuexTzWS2rpfuPclsjp04bLeT67LOsurx7RlzXfsIOBs7Rk0
sqMo1LxRVFFSiwrnZSZ0cGgsOyA5mfmyJNm0iGVJR1lgJtL23BhFHxzchdosJL7PJrxOwQPsE0rT
G+SacT0poqZlghZJPiGllhcjx4+NEWxoGdpmk7S6qPzOZyJOoywSYdxUuZ1y6s5RXOvpKAmllDN4
Jb3GzkoLh18yo+/KGxRlLPtoxF0p7zRPK+QUman8bkVFn49xYjiO8Juq08/DhvvRJIuNBPauLxs6
dv2UdnZnFVFw7vOgs+C1LK0Vi9LsUHrbB2ZojH1Nk+RzYoZFdAuFCkF1RwLwon1fNLGsw04ba3EG
LoE39bjM0raa0hQeo4CNrJmVj2BL6l7gk9Cue9csLh3pBd9djeidcAOdeVOjQ0EENloavdDytLzO
pN6bIo/cKBVawJgjEG87KUorhR9pIjCN554pDRM89cCPZrKg+Aosrdfb4AFFjtB66v3VR2H4Abws
pwSbbVZIOK7D9TMTJIuKvOi6zK6hzvoLDzmXdktSw7FDnWbgi1vgRdtFlfF55nhmKXha4tRGbqoF
4GTFWi3A0DVXrK7lTZUU2BWOg+o5eC9dO/E9LyJ23+H8K8s6ec/yPtRtp8rdD2HUGO0opU7SC4ri
vhjJIO2/gHrMS1Fbnh6PAyadiVNrLrhYJuA6MX2PffabSK9AP2EcgI/VaERUph58N1tcZ9OsjotY
pAGWn9rWDEu79dPWE13WpV9ylOnf4G+GC+GM1vkC7BrQWOUmWCsovOJ8Bi0GMnfUM0P/BlVuTSZ4
5XS5Ld2ku0vjNExAiVfmE4sMBjGR2+iZzWgmfTtK3bwQOvPB5LsSroDbnkf7mRvXrrRpgutoGuoa
8sG2hPJzl4LrbOtGSguhySSJ7MrLMWQuWn0ROE5Ui9RnlRwHUQCeK9bqqhJRSmsqLIg9PLGdQtyJ
DB9TQBniuvI5UNz88z9X/qNMi/R7+e9lBP4y/u+df91ki+SuhFeAl1fzTP3JnYXw/atQfhlz7/zj
p9h9HcMq0fluukyZ3C90N6BU69ex+yYH+xLrLxc8B+/wZjC2fE/n8h3B0LQeyu7WwTucuKDl60qs
ZSUkM+F4fRO7w1vDoA8aCAmcqC9v/y1ft7GK3eG6rAE3puC6LBQv6cs6438Su8P5PaQBtoN3qPWD
I334LZAgINyC6H03eK9b0w19xyAj5BghHvsQOk9Qm7NpVPVs5hYZFz1lU8IrNJKVxs9I5N7UTe6b
wnP66CKPfDZNcPI113sqkNV7dp+S0g467czq28g2MgMsCjyIqAr9Q+JWHYSlaXTHNMTGUYPBI6jl
eR7GRPBAq0ShSzZutaAQUVFpI9K5xTlP5LSrS/d7ltbVKKmwPoI4m5xRlNuWZU6sKOgnXelnleBl
1ouYoUp4jMQf2t5tZnWcfclw8cF1Am9UV0UIcVpxk0T9JxI2eCQdT79kjhGAS+kWE52Vk6SRX3zE
8ts8DIozS7qNcFkCCqApLizCv0akvPJSro/dlH2vrKYdE7AmTyRAcsbN/A48jER0lnVlRDWQ73Vf
GDxyhtG8TMNiVFj8okHO54BEzUjDdXxtpL5mJ7pXXbRhZYKhYp434TippmnjGJ6QZq/ZFhhRu5Z5
8AlB9AThRZw+dVijEwjj5MwjmE153V+iDIxsrMWV3TGUjiF/g88l+DTCiGh3b1LUnbuE8bM41iou
aGOdabQiUiSszuwqzcDz9ZL2IQ/xkxX68qJkRTqxpKTnfeZkM6e35kTrb5LCrW0Th8akTrQMDESY
33gJxI0aKH7REHC/aJ+a4xLJ29aswyuNpV+z1LQ6EZmRddaBXRp5RcDs1mHWzO+rMzNyKuFoVS3q
1G9GWRgS4YLhtvPSv/DBz7O8XBtnmj9Kl44a6sGr7Jp41IONvu/coLwNuCW/Ij3qbd/No5nX5M6F
m5MMIlPHa0TH66le0nkAXiWufNEh7dKN0AhHEAeGEIq2lTkhWXHZeOCNInrppeTcTeK/qIYFSFGU
p1LUuJ8FEj20RRIITDyRx54mulxCBI9nNcbWTZz4nY0k6meOGedjnUTJTdL6lSngbfEEJB0qdGHH
4eJT2UaEC4ulkCvxm/zC05z6Pqv6Mwd2yjQscWID6hfgpQQj1iM77/NABJUxrWUD6GXI5jnmMwhQ
+Q0ky8zHQAPRgzcWBnbhVsUY61U2wXoTIOHlXWmnhlZeIr01zwuS41xYEBqPU8Tccay3oxgCZFMD
e+0HbYPtwqz9qwCM+4eoLBoMckGfmrC7tuJyXAXFNPVNcKEiDY0ybtQjnQT6yHAiOo5oHz/gFKXg
d7nyc5m5wW2cZbmAxEh33oSQRXNqT9qNWbXTsK8YZDiqWhc9KdtbTPxLVhjVXe+6hqCplhZjqwg+
G05R2EVQzsqgOo+gOGCE0s6Z4lxLHTvnEERDyE7OKweldtg3woyaZuq5YLcj3S1trw7Kc5PNGc3Z
RV3n+oz5oW8bnWyvpKxKECWIBSYMZ8moQjIUFu21D75RVKKsA9AsnpHYXtM6Y+nTBwp7ui88T0BZ
1NQKY+fMrdk4THglKLc+Ugjq7cBhmg1ufTJqScwmHZT2TJOgdS/9QgvGIXes89xxslhQF5HrNHO0
j4YHesALiHObZt41M2DXEz21uU+168Czvmd1B3Lo+nbth1+JpOZVX7eiA8VwpbOGzArmLX9vTS41
7vimrcUgsHqbEIHB+t/UMU0vA5KUM6/1Exvi+OugrDVILBT5tcdJ9IBYzW0NcXDZnJJBDjVrzqXF
snEuzQzirgJd9gZhUx0sRyb6EIfjOi4rBv48c4UX4TEOTKu0644VvkjStBRY1tEkcgpI5cTCaOJx
6KGb2Iq/dF115vX9fQga35XsvM30cZBQG1n1GFcMjFFnBxa1g7Kz49bj4FwWoqLFN8qw6BwGZPuX
jgvBLDauo5bfupZ/Togv8rqCzZh+iEMux3nXadMMgQqvaiIgufwl9rWbsv6rwd4diSzIk3UfcCXL
x7QzIHrl4Ao68GytFd26LBWoaW2sJXYD6sjuKvykB9lZgL7VAb/qjL4UxCshW+DlvveBeaZ+Y6WQ
d8r6qLD1KO1S2zQqSGu2cWNbbRqddaBx7zOXQ4+3Nh6VOnlwsraZEkg3SkGauBYJuLTTjuT1RY3q
ZbTduGNw+L+DcPGZRYLQGJE88681DbxbyHEHwikxpBBg82h/4SBzRkEoHQhiaizcAigvWgKub44u
uqS8MjyHmgIVjTuLytC/MvIuCgWU4cZTr2u8EWty/hGyOu5coyH6RLkP9icPWDnFMvZ14cTMv2pN
FJ5biZNf9aaOPpeBOWvLzvzmsc613SKg32RoeqKoPBAaqwHDb7YaGxelQWZgbUAfhzoYnkxq3SxP
ovweMoPWdcf07P9xdGbNkepKEP5FRIBYBK8svdrtfWzPCzGe8UES2gCx6dff9H09J2Jsg1RVmflV
98M0CRQK1ht42Vmmj71VA47bz3/LCNKZcYWSLrLzOBcKfm/OssdepB8kmPazytK+RCm4MKz9f5p5
SmrTbfwEZxn3Uo7z0zha30whr3sX+L/eb1SiKI2q2tis7mAC8N8riv3BxPmLaXdWtbn7anXnoDrZ
VCoJk4osPjp3uR0O1BRjgy9kV1/Lwop7HKzfJg2hk3sCtQFyNTwPXEpejmn+zNRMb7IgESQVTP4l
5Lc2Z5+qJe68Wf+JUOIkNzfiLsAOHccdHvLeh6+r2MIzbH55mnetDzrdzLtSJq0kWjFeOhvug3WJ
4Tpw3579vOZ3GwuLJrBoYpaOwYHvq/uRjF1jtfN3nVHjcfVM4zLZB3i/UKd9F1aoEGtWJkWHa8fT
UqR2PMFvlO9ZkZZ9WuAMwb6l+x8Y/OZTF3BvEptvl9ZlVtb5BFt3YkVXi3jqTnORyobE+VPvKDuM
k+qPczqxxhaFPxOp+XGOVvVLRWSpUoeetawqb/gytvU0WHUsRlnz8IJpbbyfumDAEQzmek3S+8DB
W/WOveFDw2pK0pfBqN8DW15kH5Y8pAfnlkc5dc3Gsvaxi1p+xktMyyhJWB1FCklJuL96BALv85ZW
auf7sZBG/M2HLqtVOuvLpNnyaKb8IdtNgLeZ5n2luPsSvl1vfoqCtVrDSDYpIqNKsu7RQba/0yBJ
32JloofMKl7i85w2jL+hK6GlzKvEU7wrOuJqnoZDaWC51fOyjwI1kfRVWiwHHbGgdku7/euhq69D
HhximOClYzC7Rav+dvGPUbiwMi3sgfbrbSxI/WMsZ9laEZ6dTI5Dmlr7TDd/Tvod2Vl3zuaYYQZI
minLK66TCxH5B9+29xWGy5iGt5WmGOVgw4XZgtgkxKSb7wkru7k47swsJ9WyXyJLm90PXbkM89M6
e0xqarqkvLhEe1jn7drW68KXo/fzc26zpk/lAbq6GfTfcKb1xMJrr3cJmc3G3yrIf8+mPTNp8eZz
87bk6r98J4dWZKzUuK16zW+xFWvlp+BeL9sxzt0lK0jDTNd4bV5EgCgOH2hWWR/BuCfP3dqp72WV
WQ3jabsM85ze2X4OG4+A5DoFzNymdbeo8EktOCIq2NkYlTpEA4yy6T7oMl6yMHtApvgJdz6oNkUI
AjqCt4Vah18JzojpknfNx6GcIlQxX+xoo9xc4IYdlR/CUqf7o9yGkm/yTC1vkD0VJRZRu7oXu7yn
Lo9Pi+XRo9VcnDS1/ePm2WHu1luwpnf9lP0Uxy50Ty5Nbt228VKsGzm2CpHmyPV6lFHcPSu1hn/W
fZQH34uiEeH8HbNgaPQGb2di3VxH40zQGej6sPfF3hRi0BWSgPhBqeQW5/PTJh08DiuiPwhH7QHD
E/sWcNlK1Bvxpf102/SCAkZxd5blPdRCvxWRPayJqDPNjpFmMCzwSynelWkfrRXt7XZTdPiX6cg2
cTy6m/ZopXHI+1L3i2rGNPtmkcGstZiiCm16WIeY3u9G5rZM7JBeU9LGF67NdztPFNbQTu6LuHub
yHjlLSwjfDThlxC7u6hZxk0Eo+LIo/6eONH9KURuWenWSfjKJGNbtYjAG7ln6g+4xumaLiM/LLmH
T8rXBmMnqZZesodtooeVqiz4STPUaR+T05Sa+4z69WXfx6csh3dI9fAEM/2FdeyDSnefjW6DAca/
UtYPZdfxZg2KUyDMBf2NlYgA+GVEC77PFwwMqEf8yuJOw6WGwRmqMCs3Ie/aCVNbMWh/TJYI9U/k
8Xs7bmGtEBP80UPsPsckqmPX1z4OarEUFDrcNWbYK2bTX0o5UkH5nJI1PsmUVXoei9OIBnSUKW71
WiTwWnNzRdzwhnAyuGz5/kQk/8qSVjehyvtjttg/i4GbN6ffedr/ces6VXaL6SvvSXhIU4zQk0Ut
aou4TGaDzsbVdhdmPVy/Xj4GKJRtG9KSuPgUBX8WFZRw9A7pmmQnTuwF6d1jqjP5x20wn0Yi5DlP
VkyyAS5g16Vw8f3Sn/iaxq/p/83JFOZ7FrvrODkcLjq4arAR3PWY/J35eI7poK74MD1xS7zcmoL2
cyX0DFVNxpeih5pJ26koDbW/87UtTvmSZ6e+0BIKp5BoJRGKa+Ef40C9pZGmzZLYe77Tpcbfc4n5
8GtG7FmNwTKe4FEg6eTQcVffZVBUmO91vfhkgH25QSzHo8jLPFQYlFXyBuZCvtEpmjB/keDsJjm9
J5LqO6xeDvU4LbR0VOF2z/tga2QkbZMsDLEalxClMkqnSivCHrntkNFH3NQrw8zhUr3cGfT572JX
4rS7UJRZyPc7lWZvA9X2FBOpvloTja99kJFmgA+PD3OLs8uS7PpAEVvXO2lVBQ+U1UU7qxrIb4ui
E/cHk+n+Y5Ci+LSxmv8Qmi8l5+m3IHN47nPpYOpQhKQC0jDMi+7AVB6UCwvNaUrUfKQb2o5Zmb2E
+W4OrYz7xivvv3pmg+MQZFuV7nZty1YG9hmvZqknAAwILzmrwj3blmqehwBJ1kJfklkMpcgS9rQK
Ez+7mPKxHoNNndyyQUbNm8ab2ccqTdL5MV4G+wgBnt8ZHa5IWB29bgHbK7n3surzGTaI2KJy2CZM
IMb4OkBo3mg/7gdJM37OeRC+LnnE71tJWhgntL8XhNe7ilyVt2K6iLbLGX6kWj6Alyx3biv2cxKa
8LyH6Qvyr6PN8v9SZ/JD3mUWV2dFZdVbsl5nTR7ISNGwl3VLGkeFwBPcHRTz4NevhA72iBFGlzoK
2YmOkXiemf+IQ3XfIaq4hdLmTWx6HMyObsfVuOjf0I4gVCKB9o/vEVGICHWroey3Sb5scvuyfeCr
Qg3di5xiWXc7Ite66NrPKCBGIEmFc0Agq3/kPH51FqhGabPD6JtgumztSm97YuKa9N0n4XmLcZsu
pIbAuS8C6souDeKxNEaQz3aW06nL3IICZfHYEv6ZKOtK3oZfbbqbkuDpXDFvwjpLPP/jrHxh7f4Z
rONdAYMfNtGi6gEZVNll+yXQsa/DicYYRRFBQVOBJ9lVTk8LFeF73gdxUSZblIMmAQVyHlbZFeWa
rzkSZVAB0RR19bbDtHBLmJ8Qmsh3xBTshOw5whOL/HXE2b62jvGHvku2Zy5Y/J7L8GEcLDKHybao
y4Pffsp0mNWu07wJUttOpW3J3Rr6BYfQ77eU9ik0nWZPxgzqgnClLUGbIGhGDt5jPBOACVb3DW+m
rT3gn0uCIPrUzsFYi2C9ZiIGSzKQ6GFX9JZjDB0Q0cVxv5UgFtpXq81/BmNa3SKr45VYe1+OBUuP
oyeimfcuKGEUrpjVpuA8RtC8/7eYEYTFQ0WCTlfb1NpmLyIIyQ2Rwmr4sdcpXyvu8vUO7PmhHbO2
GgdWiZ/0JkTAz3uZVEMRc9wCu73IqO3upq0lhzlou7MHcnEAwCI/MwEsycX+NGo2XhF/YIxK0scs
jG49o/LVphP0kuVwTuyan7NUYvDcaHzfZkN8JUmL7rlN4cW5fbvHl73sD2bHIAkRSo7EggYQpGuB
74ynOfBuL1dDD2lL8YIVIiFC/7U7vDjGMeHqsFTh8BnJODjZIsNt2lRYDiyCJTG1U3YUCxI/2UuQ
Iwn7vQHMIe3rT4TS+ku3mnpBxjyhFfvoKdnMeUOyfzA9UBo9FMURaz8Gk97wVHAHh9k9DJm+D719
WAtMwnvYNYgxMRHBZSmGgKBs2bnJ1PwLRxrakaVPgBBc2RbhB4QZkmgM4TStUW2WowGg8h/sC9jB
wYtWtMPcOnT/2gwvIpfZATk40no/knJFBX/HFu3FLclzmNq41En/H2MY/GCc61+KWVomoR7qzCMc
HOLtK9ICodfaP2swSc0o2/U9G0l/c2QIZSXkRMsFGEEWsU8LJwU52HOQ6zJWFyRy1zDAgyxk8d9A
zAHeSBX0nlThnP0EzdOVZvEIWW+XW+airE5Dqi7xOFY+T+9yNpqyEHNQDfP+svvINXu3fyRjymoo
i/8Adx2MDNsjt1TeyR1cQLDmxxXm84kLAHib1UGzWHbZ6T7f75NaT/GMiJ7Pnb72Bf2k2dr+I/A2
19a/RfDDX7tM8p8GGkfXVU1fkOYREjb4BFNP0Up2Hh2GdK8Mxl9dJQtPHse2wP8eOWe2joNU73fT
HPYj7Fph/0IGB6aMqeMPIfcoOeMexdO920NzmJZxR4pGewoPrp+jodntwtRXlmsgV0YJw8rZzDGp
9hiAI364pz8W9NJtFV+4P7ZxGkAVrG3aVn6Q9l+G3PkG7CnoL20uxNy0Oc8/oyWe7E8Gav5uxVjk
9UBG/uWE3i5k6tZqCSK2w64m0PS9dr/2dFdV4rffrhOsxFl5D6lBQguRwS55ED+nxpcYk9gdSgZs
tjBJ7kJIkxdNh65Ktjg89kEf4q664tZ1k3pZdc+uXvHClUGRsiZgbVgv7TLDIU48hE4vosNsdvpY
RJB5edixa2idQDMU2bmIozplIu/KgCdPsw+uKU1+W5ZKOCr+4rESXtqYHnf6zyW4Sltk4IXt3zMX
6t3SML9zSXvBPzVe4lnTg3WjLrNdD8diJwhwfFBUfkQ5K5jNq9127BhO6++1SJ9ctIiztwClOtCk
z0WAFAkpVZkGqEKB9v1b2wqMItbRQ4uki2D+QnFdxdGnU9NTfRn7RF6WHkIv6qJyHsRSF1G8N1Er
xXEjCDWkgrctXJvXqRieoyGD5cZAV4TF32WZtj8TAKQb92h/pfCgHXYvTJMBTanJ6nxeLrqdn0Ct
PqpUoGrEP6NKn93AG6zgg1Zc4tXIFZMcOcbcs/PUiTeomzecUVKNEbCxOPwEqdqAenqdc38edfGk
2Rr/B88LyXeQRmEdDrhATPeymQOFU9Gm42u+b/Qch+G/bkV0LZccRvcai5NJOP6qNiTlRu1NbOl3
4tGMh2COH0bkOUnGM1igIazn1oeYCXYc6DlP/W/47bqJNr3jaPdzbTCMlBMJdJ3NDBlNH6WneTSI
6KetYonPqpmb5zFw53ZqEQwV0Myo9nHJF7U0Sz9Ev6Itzh92w+bzAFTj0QHaqFSr5kO2dN0n7G/g
g9vYH5KNZh9FYDJUmLD9b+5lgBaugg8hC/Xsk32J6ohy/dwDUP1AjqZrj2EW8ljfTxv/z9uxGmTw
N7ImbebOriUn8rBg2Op6G51DKX7Dn5+P1uh/Oc45GnxJRFD6ITtLwpGe9NoMp9ZAUDs/FD9IzCv4
2xmWN4Ygw/N/aISy4batVOQbmbf6XsTpfoUFvzUApceXJOvJ/c/LdLRjVTrGSekG+YwPROA4eD4B
pQqDcpUtATgpTRVgLaHMW/+ghNVHO00/lHTGG98t5ykTvDSq/7sk9C3b9GVlvpRBj1wT/K1kPXw+
mcvDoMZfOdKhpsdzx+wshkNctIhah+CRJkYR3I1EPZBNLdDc/JSqCWBJEu+lH/P1N8bzJ8cXeeOD
8r8o2HT45aKtkzU1z1r1BUaTPvkx0kUDEI3drdSx52EXYwVaN38KSTzf4UuWaG2W4jQYUxz0BqRU
8hBQgvZWvk4YG2s1tEW9qSI4564QLy4X0wHHcHZgQPetykFfHhRVtkYVBFa1Zv21ywZXY8z9i95J
joNY0e1HBJllbuGFFKY9uoG/xHmQXWOVHoJs7O8sWwBxWobpVk6/Ov/jxRFbT9nwTSJ3jqRH51fc
vo0sv3fhBETGYJpJXU3A25l2LPFJm39m7PM145bXSnTRjXSh+avTGVAJjUGozlLWmkIYOhua894W
+pZnPL22O9q/BbGYqO65xS9+6aai2vufMGuaJKnDvp2gNXVyLeTI0LJFBcfm3Q36BzKj6Gaxuzdb
kFyGbFhP1uw1EG0NhExMVbKS18AFvLSpedTRZJqcIyzoiimtKKRVOe+IrZgHfTpuaHhxC6dXzQ30
kmZoOC0EU7D9zWbCXam1a58y0wKTD3R4HOEA91nwL5g7hT9NGCSbwgEQGxB663HwcNVJgnx42O6B
JKao3esvN8/fbnV9aTQE+yQhEIz5yLsNgGMAX5bIeHpkfqu2kV2Kdm3c1DbLFCHOhoFcmYG8DkxV
2onrMGQFx0i/+qfOi+yGEcA0noxxJUJbs369G6YIbE6E8tqOkygdkFUCDqemGU5Z75BOjAE87yCe
zm6RUGrzU7Fk/QWrdnd8GW7dkPF7jm8tQjKqgOzYARbICmoUeEHyBqaen7o1EA/toAOgrgJGbtCP
8Eh1nF/cBoe5gFja+P6pEGB0uKVnPKGHfE0ioJ0aPm8YV5yooix+MsAEkc0JkHVyjJiY/+3CQVtv
nXvuCw+6Uy7p3gizwT8lrWtSbSi4rUhsJff0dwp38BpNC+xrlx0mnZQbjgxs7hhUGmaR3IzJS26Y
QHq92VPiTFaundbXnM3iNvAIvKAAoOWDUMAQ11EZDnCCXeS7k1XR46CL8TrvaF8s3WRdcOnxEqcw
r6lO3Fca9cmpENnn+lPuwIB2ZUZnxBcZgkeliTonRo4Nvni9u7Z0vEReB0fN4Fb2+edkncdvxdBo
xdKAIJ0BMKPSAoOL71cvG+XZCXsR/yZC8UT2ym3DUTj5TLO57Jcr3LaKEYANA644R+4bZbZu7UeE
F8Q9xywq79NckspGH9LCXc6Hl+D/rPGO8xlMUGvwgl3m4cOLw0pgtQ7k6IwssyW6uS1fD2ZZTEWK
9R3X9bKG7sUDPQUNRs6wa+GuLU24L7VadCNwj/TQN5a447YCPqQxUmHJQDP1+6FXMWwFjrkUkF3p
ZwN0gJyxdlHxIPqiIqoIborIERV2Ic7nhEsZpc0AYlqDvwMFPBz9yiEyl0rn8RniAGZDcGERpQii
FZx+xIWtPEYYO8/eJNEDUbPDmVGGvxkKcnQOHMeyggkruKaPC6Tzse/ldmMONPBq55NIkRXBY8Iz
DMM3vwZHZjb92AXcVdGco1wlOXsg82BqLKDEJaCavSZuDk9ZC2Oqh8d4H2EXh1IOKMRE/Rl3I+nv
eKeGR6B0SeW4aM9umKED8C0nVThNX1sGnhil8cFrTuoAESn6ePLmcsQoljP5gW4BWkAbX0HXFEc2
9p/g0BQuJZONDK2v6RR+5zrZHzi1pOLbNENK8h2g9NzBv6bZu1czLrBEygdjfdhDQJW2HAWFII8/
YwgWA9a3IGNJoDZ0DjsiXm09D9gMggtdgegH5mOiU4ulgSTL8Dhy/g8qphkHc6TxXpw6Pl0iS4cm
7zdfY6th8RChgsC3bPsyhkn2AUb2HHOCiHqthZmxwpKPRRWR7ZyMPXawfuqi+N6H4sCSvlqXjKHU
cl/5ML6nq4YhlTRqmtgLKJT0SAYC7hELN/fY8jqA/8TyCnmmURA9TdB40Dr5cy/zjyDp10pusGhb
APlphPBGpJhgR1484k0EDxay4TOOJshu1475cQZ9fOUJgOrbCvfnJ5NBOj/XFBCX/S+GyEOgqLb8
tCzhVAX7noAuD6s5ZYgBNmzi/MTBb8jFr1OHNJ9EaGsi3ueGyby7KwL5Uqytus5tOlRplkM5zRJK
reUBJhkGM0OCJAbmI9oqFNljtvEHyodnH/BfNliO29Qd8zF75Al9JlzFpYcDWIXLxOsuKl46MiC8
ckvWRKJQyNuwz6CTQUlw3lDKW8rC/2iUC2wXBHR8jwxTDdbIQCKncS7edIRedlwY68QBsfRc3FQO
C9wP8S1E7AfHmj6ZqavafTooO8OeidD1inDpmlWk3jQYSQtRsjSEI00Hw4Ctk4IBzsKNxBLP4LPX
Ytx1bdjEzuPShW8b34SoofrTosYPx3VOTZs/p7LHTQdBe0idN099rroLpkl60EX842iFqEtLFHXf
jLYg8Nq83EdfGyfJGRJV1suQqIb+uJwRiIPK7BiIwJvd0onKagqjB2pGFFGLq6qDsDZF+9Jb4Mtu
i101JaQ7U9aN9wwAY0N5scNVEu+K74C4M/e+9DkUQgxYyYyqe9olWnOOCEJQ3QDu+g6nofYr4WUS
5HsTTwMcfx/HgGQX2+SZCCoy2fCoovQV0/5jiDK0ufVJ4MBV2Cm8WGlu4UYesArw9uOGHibwbGd8
W3sBtDuUhzBG1lXMDoGX4cXbvm1jTbfgNvYERSGD4TAj10OcPj4DM0O46ZsN3ntpZHdIOv+Q912F
zS4ExYuPaxPFz1GwNzBJKaAb+YrFIHsMU/NigtYjM6ZFQ4O0LUk8wPCCgB/Rw2GfqWEKbliWYceA
FXNQdjgsNTP7lwo2ge25vaiGdO6qmMFnE264WyjmVQ2GuekmFpcr3c0z5snsSudwRvfRwR1I5vQo
yf+v1NIdbDKQg9Giq7BG9KJ3iDkXDkeeb1tD23AA+LtM5UJg29ugQyK+JAWu1Ar0KZrDisbc1tLH
5LDz7YK5ZLhaa4Lj2GPjDE+EYn1Iqs9uZqSi3uZ3mmPiG+z6YbN4PYkEgHLQTlgm61Yggn70R0R3
+Y1Pw/eCZKHUtlubBZtVj8EyoaahPjdI45upaP8qPWOmY1jMAL91CpYC63nLz+SaYCqDXdPeFeH6
GzHsdAKsifZJg7gO4qWotQ670+ozGPV+7R5nuLO1wCZq3c8IX1qThDfAdACjid1eJ0wtF/ysNx7z
tPYAUY9TasMVudDQYsMuGZtUoD6MZAwPGV36V0z6W7XDSC4JTJ7HEfz+02CkRGPHKAT1kXx1Y7he
05D4+8Juna+yWfKmyNv0nGQWo1Exy6OI5hkggBJPsUzJFXJovbekyGOsw+CD4JGkU1fn2TBW8MH2
JzX17t+qsM9XraLNX9OFPGKM9NgscktvMDA6JKZhh6DkY2fj5poehJus5S7DOkBEjOwCgWgd4Lev
lzHFnlM86v+MJWz4bdt8DyoJzvc/sgwpihqYrpJhGTKCCEgA5zK2RdcpngzmIzvdY5d44Qe3/zAg
Eoc0L7E01z32xPgnSzRMmjzJMIyZrSuwnTowO5W6yHZ0M8IxyHCvwvynRINOHYfGxpYecJ/Hei78
X5vu7ph6tpSjoiA4Eo6pLWFiOqVZV88+fyRaHhiFXuGzL57mLJpqoK3hNRkRljUJ10t87pM1KqAm
QYcEcPtqbH5e25i8WlPIB7ZiHNqX/m5NCvsULWQ+CDn/MUPykARQOCJBZKxyMlxUr4LT1iKzVj8r
D6SDicYS/Mv4RI9PZ3x0Hzl+7gJsybZ59BiLbT8txjSxpg86hxFPlw9sdFVtMTdxsR0mt1xDvB0u
hj+m6N4F2njI2FTDDbhrs+K8zbIJCVw+zIaNFVvmsLwU9IcZ3XEqwWB1l6GbF2zxpBwiZw+ufuqG
WjiWHDEF5U2GbaFrJ1L8zA2JORKk5TeZ9oM1Ifar/EoPEcMyVtZhBCoQCF6WrUufB4Y0tDSsjf5M
VMygHGy7/PIioPcrlo//uF5AH+2uyOoxbmUzxuFcOQy3DADJ2N5h9cV9YAB7ivNhhiG8dfkp6Kbl
2EO5lEJhzbmEaPjOFO8b2N3PWITeIIH3B0bCb5MSxNLBORTLXSjMAYf0NtilmtYROF9yF5jxpdXp
V47kCzNFAt04YoH9wPI2+FkbtW8ZQVBcAs6+9YJPFRn6EaiuEkeh0sYuG5o2uPmM1HO+yfyPHCli
gtjFYzV6Hf8Zg1F9bg6THet4EiNsXhKIPHnGMlDaEKK3R6Ojh3kd57Uu4EfeYT8DDBjEffeJDT+c
UqxI/OrX1JdYMZZnuCYGM2iMeRg9ka7uQbGQvKleYrBnHOjPMLMrZUWCqCFqD3EQkE+Yrs8hkqEL
lbgeEAjBP2ybB2DauSnelMUx6c2uLsTm4rSluqhaFfsPxglsDwTI38ApzH2idvHKwc0ipAiCsyYD
noeN/iwp+Wux5FrmXIsHLHd9znJO7iFX9veQkPYEhHp82oECHScwLV8ZNMJ5tsPwEIY2eVx5Rq4k
E+JuwsN9QFVGkjFKCT8bb7If9Xqmou+/3FiACgamUWyRwDuA6Rfv43yniWc3FeyqwR5+vWedaMYx
Kk7GFeG72OiXYIu7Livc50yC6t7wwG8i3Ys63ZIn5bp+PfWDjH93etpqyg17wX2tkJlqKMssPIOO
vsOm1n86Xc/ede66h0sLxGQR+0nOdlyaNNm+Vw0ejMtdw2TaD6adxzqd938BXVwzcWueitl2iHIc
R8fCHhlddliN+J63Q2tkAf962LMXYfAPryAQKhmaqSa0x5LTlP52Sd/vtZ1E/T/uzqw5blzb0n+o
2UEQnPCamcxBKaU12/ILQ544zxPIX38/uur0seW6dp/up+6oiIpw2BJJEAQ29l7r213vD188Fjg0
Hs4ybJG0YtYbY5JU3SLqQ+JZ1qWeCFyFTD9VkUFZYbL9KzfuvnZ5EvZHElDFvjIG74ETmBUINxr3
VcroJEn9MR0pOE5GwmdDC7RdXcxPlSEXpI+Js1WOc7IMv7qQD7LP5NhYjtdvf06XFy9GnkkpWeF7
tMoHT2RsBVi952M3YRkclLou1qKHr8vyqchde7NES4EnjJdaZuhQQCewfifj18qV83a0imdSqeSE
l9K09rI3EWYNMzISGfbJrpTGsp86E9V9Eefesa8c0i8akkKAdqw4ynF0qK4LalXe4r1w9qB+3Lsn
IYdz31iorurQHo6u6YRnkTX2weuN7JRwkCX7IcLTXNjpdhAwBRqVnh2cM1giep/8RF1ss8k7dKXv
bafKCixK8WOr2YHcNPZvw6UX6E4848BXsVCUWsJHKyfsKH3V47xAaEnIkB+XxU+3E10TDiZB1yuq
QLSRFglgj0Q7sZ+YrxsEVIHTxuyEkXg/hm50kJZC3zuRaWTtNqOP5E0IjtzWfCgo528jI1JbsAjd
fd6pKzr6Vtsy0TeVF39OlnrYUp5MrymPcsDLJhmkyCfqDTmRZiu91j36ybgENTqJ7aizz3hBnuuE
s/AQZQjnmuHUOUofe8MeAr04Yl9186Mr/PlZx8Y75Ngkpj31NCRWuUkr82VUC1sX8cE2MVc5caNO
blleytx+oO9nh8CpK3fsgt12xNtDut15ohlodCjL0AzGprq32Krvpi7rDoVhh4GIzfQoDbfCmo82
apcV+fRklfUd+gNnm5JFREe71mRnMrImRsdNJLMLVYVganL7sfk+QcrSuZfIODZJNy9BFROtWRZZ
KJWSbdz0vm9g6+umndmaW8PkCJu07k4NcA+A0fUnVJ3JkXibpcdd/GcMVjb7WUNKrzKaYzMlPlCB
rER9mOAlMQzn6LSpc41xrQz8CK8BGtx+4DzZyvIzghrvmGT2S1R0HJuq7MY0EvMyDIbYxo0dMi7W
fMDK6e6VidWicohq0IlQ4+0H1hxEuVo22S5acEsNI+dctzM3cSrq28lq5LvOR3aPWZtivtHr4Rkh
+XRsx1pfE36BstDG52WM1/yQkFsm9ru6w68q5hT8hFrjrajQB7XI6drt0vmn7kj/e+68/9d8d85v
fXcU9dp/tyFeUTTrv//bdmfTAsV3pBKWdKSDyfJftjsMeRYqUZp5Cse24OD823YnHehttnJM+r59
993923YHqtrBuGryU57vUT39j5A5lvjZdLcS5HwA/NK3hUWnA7X+/Q/EHKz1o+jWrE4xLm27ydXU
kHFNs2rYjrAdHlpnHO9IJotrVdvhpykuyP2TO2g/6dQNDaZzZx29wq6fUqGnZtsbfv/KdK0/dKFX
DJtmEF4fNCBYWN/GJEY0bmWLvf/B5vj3jPqR/LNaA3/k/ji0mLFo4cN4Af2h5v/zU7Q1S6fZ8vE4
gtpzy5e7MWDdbFOkcbsKDV5HtSJKh5f//LIUKOkNR38sW3lvBk/p2illrlDRw0WY7BCdEuG8Wbxb
UNnU43gztdhEfn9N2Pu/POqP13yDONJ6MmTdr9c09UmENQ6RaQX5NNZf/VX+Ys3+w5ha6296O6iM
pg1r2WGKuubPg2q2iZcYNSnDBMzguJ5VinGXjFlMdqwcjUeOava5iNFGUHBpsCUZ6Mv1MsxtoJPI
PRtG5Rx9xwQLMQInIH1KWgs7XjJkJ3S34tV0CgwuWi6YgQFsVLe17LC91AIl7O73o/b9M3v7NMKl
haiki6JwaCrx89OIobStskKNaxBk5judwrTZmDEkJgVtVAe456g1hOXgkccoZJvsjKJZPlDx8JLD
NDn5GVqFuAlxd0/7VgzwjXq0FF9jwCuCCoGbToHhGSHZDQSbA2ic2qAA8P0RrfVpsSdmeCfqEA4T
5jBE+djpRzyGjNK0jpeKpqUNQgbRLiWCpfz70HbrKHP6NB6bbI4aXNPra5iMiUOp6Ydi5wJGMjey
ljmO0riwv84poqHtwtJRXZFErEb0eINudv5QAX/CZ/LN1iRJtjEXEUEM/YMjXK/kN5Jvi0EeRPQ+
0n6DCvZohaQ3aokPAOMYauvrjjwAv7zQyPyKrqUCI5vUBUkBlAkLDDVLQXHFjnmvs+zDXWaJKH2Y
1cAJk6R1KkprvJrInG+Fu2gHTbpl1ZuiKfT70vEQumaWVfR7FQ33eGSW+7S2nccYKct8Q2mh6W7N
SE1i14d5cV/kfXWK9Tij7126afniLEWxBJNOE39DQKJJ4mWIDwmbjIRMOCfb+8qvlgjq0ayY110f
Rgc3z6SzyW1ILNu5t8lA4dDALTcMLRglP+ry0+AU1LGKKMmQliKwQx0FV+CY8+9erKJb7QmE7C8S
DzWJcvbaRyuc2yvLTIriwA8xQfIQAALm0YKq0Iy448F1DWQLXRhZ3+JQq2nDSiy/VonjiF2TEmhg
hBmHVxqkEIuJCgvkkPCe86gp/E1HlEXM62BzxCEnqU3jIkT+xkvTW1kU+RyEMSLXQ9aYyZa8vgtq
ArX0h25dnsek0c2KB+GIuy7f0/eVvFwX9QpxO2WpdakP10W/W5d/Tzr9w/8osIFlfYPoY1GGCuoI
Y4WOTIhMroqpY9qmNvwdcYjCiehm6hH5DKKBP33Hbxcll8CYrc/1XRvmklwJcD/sVxxnLIhMETdh
kQyRxRe4FtS7/B6J9ZBc66FlT7KsbzXl1VD13W5p3WvbISOC+Ox+XvB45WXw+5tib/95aeGefKQC
NAjwXbbTNwvlvwcm6Tye2Pr+8H4WIrX9PibO9/HJe4PCYrMO27wO4Pd7+Bs58Pdy/YZx8OaP/58i
D4RiY/rvmQe3dGAvXv8FPV5jr+8/8FfwZXge/AJ8r64taSDqWz5b9L+IhZL2QsozHb4S+Vcg9S9i
ofqfru05xFiADuGfuYJZ1v1FLOT3KZI6StkSkxTB0/9N+OU40AopWKz/IxKUOAF/ns4seUDVQCIF
TY/LXjm2eLC8eeKM6DY7y9fWBal3f0Lna8ltWFrqXtWue0NNIL2WhpntEB/auFJN6r6e7Rx69iSs
gbrHSDsk1BVjfk/kOv7Wg5l0+mGg/55yP0ZdKxfih4n//e7pIQpq0WIJWO//57sXueEohRMjyNGz
od4Jk7NSBX7vIpoTyDfOS5VyLpnnFOWHRxHjinRBw17FBk0QmTiH1CcixH64X1IGQdvgw1gjM1xv
SKAmd/jYxdU9m3nzgYYP5oa2MOpjmHvmTqQyRTuuUyoaetYHTszjOVbmjB6v73eF6tygL/FZmWOR
HKvK6PaphxEkG3wLtFGVntsCbt7vB+TX8YBMbiqXdodKWf7b8XBas6B4mMnAbwv9mHOEHtjrG5QG
Cv3ZnEicDeZi6c3Qjp9+f2mxxpr/jtbWd7G2Rgfw4bguPUrM9d5+WBjLHEWfP3QiGCb+t6RKPfX5
Mu+Q9up9XYc4DLAxegMi/Xgcnw2EUVezqD///jZ+BnCud8F0/o4EsRkB+hT8fBdVXLNrab8PcIEK
SDDI9cwp/2Z4/rNtFcuJcUj+sCX8HBB/v6QPLd604Y6StFm/1R8fHHluOPQ4wwJ/AnRpuf6HoqHK
BobrDxf69e16PkcvDxaow57qr9vAjyNcj1HpLG6PrZwKCICApTqEAEb2ZWPZO+0hX+xa37pKx9Q5
/35YxbqF/Px2MfyzGHCG5Dml+ebaIW82qmvMVlnY4+5DAETVssxwukagS8wWlT4gKJ0D9BDLM8n1
/P/g4RXPLzllOQBe34xyhyMxC8cWt5cTfjDD6lU37odU5gjcJ8hivaA87f7Vr+C/PYEApHn70Io+
ZT7bvO2hbnozpRNjmsxySPoA/KBzgpXYbd3Mr59+P7a/zh+qtCzmgmMO0ll3/fsfXisQza4rPczT
XpbEO6JtcClzT20ps5Pt7y/1D6+RaxG4cGYElcta8fO1kItPWdM5La/RPiPneGqE89WIy5REmQnD
IIURYM6kCEVOzrJ7/4fL//p1rko3qDBsb+yFbwk7nb341Hu5fC+tL1Rcr0mifvTM/qOMhqMISQ3X
qC4SjYQ49h5MQ32cUirtzkKInmjn0EA1oIQAqiLzXn5/b//wFn66tTcTvO+KmMQ6t0Y65Ipq361C
zMWrOf7+Mv+wTDIEJAsI11ieWC9/fgOugX4itThnpbZ+8Pru4FfyOZekPrBnBcAw9rEZ3/gTmjxM
R5zqte//4VP6dVpzCyzQgoltS+tt1iBJ+x65jWYS+A1wT7tWeB5k84cnXffen1eM9SqEFaYQ2A/N
N3uzWYH5m8yRq6TeE8arxz7vn0t221Z3we8H9Z+mFR+Qb7MYA9x4u+inNjUMZAVtIBds+ksE0aya
uw1ER5tUOJbdxLfmPwziPz2eXCM74UjXFuab96haIVyddm1g18NjpBQ5+Lj91Nve1RjLL79/vn/6
bC3puZ7w0Kpbtvfms8U0CLdwblv8uym+TaPBQ+hDRIvmCiE5zvBDjQp5M/U+Jne4rk1t/eFt/uO8
XfNbjrRJ18Hw+nneDlNomA2nr6CFhqfY4s9JM6b7PlxwmQ1fZ17LtRBpsgMPBzbWvQdfYPxhzP/x
JqCDsf6b7APm2vPmx6UyUxG6V8BKAdyHD1Ka97OwbmbRP9aifia0u2XvWjaN880G7il1Rdj+vwL7
278m74/xplgX/LdzmjMWixQxFiDxN+8ByXExRF3UUqMekaCOxrXKzOqQAdMKcKXuO7tDtp9ke7dR
uNJUT4IylohvDMsI+h5BeznD0LVh/IQNYnQE4+auxay5+/2N/jo54aBDMSMi4SbF2gTrx3Ey/dKL
F5K7bFz2E6gl/ypV/sHz52kDrHj6w67y69LJVgK5TSoPgBt9tX++WjdZ7tCDww2U041fsix5cGQl
v43Gn8Jb69fx5yPnYmQ8HYsGoW/WlDQNRaYz2wxEY52MvP6wyMzezmV3q6m/YrWccliBWHyborzS
kUWZFUENst18h6UJH6onsarESNPLzPvYuz4WxgmvY43N+Ng7BBMiju9aHJaUvklzOBYyqrqfd6Mc
7K1n6s9RX179Z++K7inWmpwnplkj97er8TSUsVvHzRIMHKACxyn8Ox1VcLEW8rnJVP5pXX67+v91
PYAbnDw5SJrr3/8QbsRFT521bheMcMt8hq7s3CF1dP8wA98uyetVbLpW+SYs/DVm/fkquZ0IADkk
wyzIeLuljj8tOqGUXF93iNtVvxR/uODbqcEFJedAUuGULDiArDf0w2PpeorJu2ZzYEVe9KFuQIvG
Q/NqteIzkHBKtWMCPaKyyz9cV7z91tYLExPLNUhcGwy8eVIn9fuU4p0OcpC9m5pdCFPUI8CobJNN
nbyyEPilTvrkL99i138ozeQdBrlrZDtflqr4YAmk2sA5qz+slW8/Sm6LgwJrlGebsBHd9bj243iA
6elKvoUAaC2KHR3ZpzqkRKvquT79fgaLdcr8uCxyLdLo3w9ASpDoeLPcoE5HWG0kmjUwylftCdwj
RCI2zC68zCX+d88yVz/mqzOF+7mbuy0nP3j/lb1nevibfEo+/f6e/mE6+A44P27HJ876vpL/8PhD
QwZ4CjMSvp3b7xEAF1vZdHXgeMurJecP6YB7K0ryeP/76/6yVXuUgEj+8x9L8Hpo+HncydmwnkMF
DuYu+wb7DSSy8ig1g6bBP2356XI9lUN1dnNJ4gE4lYfwvem//P426Fvx9pUQKAiKatIxWTDfvpIh
b+QYDQbwMJRTX3Btv2Rj8m4yLUSVXv81mwb3EaO/g0lMqOi+TWv0JPmyKxDn3hl+e0LT418PqPCO
uoVmBtEMnUSJZuncwBvc2wYaXMD08bt6MRyEaWCgFJWJoDLz8sVBbnGs5GJ+BEGJicCu1GGIqbIM
LXDixqPw3oEjLua62OUdzMdqKg9NU8qtNdOBADa+ddI24BXya1eCVBjdQYS+B8DETQ72TqV4cUvL
em4mqe/nnC4N/pSNR8vtnEtTof7Ak1W9K7p+OcSq8AKw0emOYDQPd9E06Zs8a/Cp+SlZEdds/bOe
RPaUeVXqICTAzf2Hj/EfZgVvgvCJMw8pv18WCWPG8uUAxwyiEqxHZD8xqJ9WJAdMJwiDU8QZpzs2
SIuj2fj8h7nwy1RgV7Yp73Jd6r32m8gNSCKo9xyl0Nrl4wvtOcInS4R0xFjMZ/LS+g/BuPXrysP1
6KUikCWQ6X57wimSpQREliP086LweRC1tSnwDu0Kzww/J6PlJjugQAiec0Pf41+e3ueGTB9j5GsI
3Sv325iOTMRUG+e+ANy/MfJE0nyhqZKFsInVLDNnfY/cx9qqskm2KF74o9OZh1pW4mJ3Q3L4/RD+
upoAZXUoetO3XNEl5s1HnTvzrNpp4muCW7z1wBPftgrKpF9r5o4bhycfwWHQW2CM/zR12MJ+fYEk
PdaqIWdnyab985ISi7CPQlQdlFTSMtlnaZlR1/OLk1X5fbypa7d+wS2B/QZntXdq68RBIwL19F1I
3eiL9pPkfQSSnbNkkpzKztG3C5ZrMkiIh88pRrkPvhvLk1WP3/JBI1CL/e5sZQJi/yQ4OTXIFBGb
xL469kOhx72RzNWtbpyXUogLtARxtKzKPtd4q3bxVDwtqniVZRnx3VEhk11nvW+RVn+cK0AnNVaX
m1JLfaIm5R1rx2puUel7CIFMdT/Odn2ZbKvztyHNXYqgLmx5MrD8HWM/tR4rvNyQCgwZLOy3R4yF
9Uvcm+KQhi78MQ3rQJZ1A7OFbeZDXFTTE3kbhXI4syhuzlT46iaN0q2qyC+g0jUZiKJoMbqBp3mn
jZk/h9VYnUMMdQgsu3F5NbLBeCXOFo/dJJ1XRzeAFAyVsWuLzgKr3Yv6RecKfncz6bssHfK9L8Pl
ZGI5fJejREaPGyK0qQ3w4Z3lkSdPU7GLLc97jWl8MIEpHU0VbXARI+0se5gjXVM2lzYim7zPmjLc
xphubpzaqDCTm1GzT2taB2xDNJbuYQ57xsKdusei73HfTZFZvywjKKuuwe+0EdJQF5GI+qYbQKRl
wLM+AueNzw59ZvagtqlCRxAN/DFMNqPr9egYqyxD3UdaFz9u5sAmwGK+koTTY77EXlD6uGZnibBz
ztL0aCVN9sWMxuF2nn0X3yac90VM8SUvdHo121Zy8FI86pSv0y2cd4nnomCqzTIN4lrc4KiHeEwj
lRgngXJxe9HE5ErksfMV+wxS68jFVb9ZOPFGgQ+DXx0SZ/ZtFO9tcwAUR6eGueVQDMBnpFZhCVyE
O4rSERpd32+OptKwwTK8MVE6AgBxQ3nyiyY52H4yXADvJFdxisA3b7vl3jQskKzJqMZkE035fLUA
c7zzXIKWxanVdSZxYy5p8gB6RlwD1S0PCEzMZwS85Tlxayeopjncd60psNMk5XCl26zZNaWrnmGU
jXvd+t7HZHCbI4ZWiqH2ksVbnc3F+2QoF7bXcr4JjRFoHpBaf2MWyrqaaEexxeIYiNmnAY52DT4y
kdynlq6v7MpTz/M4qqANHY2pnPhis1R+c9POeYhtL9/W4+wxIj1OvjJqKGBaNhSSOYDzMV1VmfAu
VdVi5418ivqqTw5dgmNu0wICA4UIq+Gqn6fm4gAieOAzeRmQku1WHtjO4Exx6FvLOyngjFcmHKHj
4qCVXBxjJWf1HpXaUH1APKvvdWyhh895mWM0+fuaRfMeNlF3M5h1D0I38y8zIs0bzwvHG0rw3ieL
XeDzymnfRvjqPtQOUszv7xSFHoBd3dmXMNEgizmqVWdRq1gfvT7LdnRQ4Og30/XpJrQnqlWJtMWj
oEJwP5d+fxSupbZJYjZnv47md0ZWBEp2+nYoLH1faZmcQ41yeySxv7e8cDXE+AakbkCsGiHQmVY6
9lVWpK+TqxWElxAfj0kDryOOmzu36NiM6lYF0AjT24Qj6m0ZYWLGzxebI04LyNGo7XF2wkKKwB5V
a/8M4JLVxsWxWWycQd6gfcXOgv79qQRp51bL8oBxWVw8WMQnLtGSNx1RUqYZBEjQyFIil2AXBCNJ
uQt2UMiBJLGqKQjZa19ynJWXsvPrF2toIQHKFWOMLHbbN1N1llD6DoU/KShIxWoZbjMaVkwMxIfK
tLlHocfy4lTDse3D8arJu1ONWPzdqPx2X9ZOc2WTTrzAzvHvDCBku3IemvvB95ePCw1w3ruzPd+V
Kn4op8r46i6ezdqDuJccmrjI2SwA0I4lwPRluPXCLhYnIxLDfLPyATcDEmSaqJVp7b2r07QVx2Us
/XuSKTUdSmBvuyCt2Z0pjj2NHg6cQJtqsmCkR6M+0gUjuktyW4M17tWwY4QnhyOiKMWOLG2qd76s
EZ+ghB4Pgxt5+zjTEdVAyrt6mzXjcgKuWO/Duizv6swdm63fuNUWs/MTbkLULFDB30Eor76mwtDv
aS9jcOlunPaj0OF7QCHolmKjitEOj9WHlOy4t3Vpy1MFsXbmfafaLKbbU6/OvWd+wRHrBcPY7/sM
+b3ESppts9C56VKdvldmmR+SECk2vU18H9FbMt2SHB8/epBLXjOzSB4rXDr7opQoQpSerH5vaQsM
cdwaywu+NwA5dtb79ZZfXxydaGG9MfPTpGR+R320+oaDINsC5keUxHhNQBTkfFsbI1mRaNLb0nZQ
3VtpLa8waTd7WukN59GlJpPVh6XwpgA2lf06Kau/jI7UgEZUvey1MOILdiX51TSTT7U3eu+i3mm/
GHVOnDhg7X7SE2sK1dlZ39ZCE9Vkte89LSCXdh5E2Utdp9kJqo5F4rHXj5yDwBvVWX5mS81fBnAq
23FERNKX+OT56LZtFT2YuKM573SgPVHpqS465216R/OVcqPGRl0btGu64D6UJ7KOvgyQFlJdE71B
mbueiEEdXd7PZm4dTDGhr0Uf8hFQUpE8e93yMid2bO7ZpMuII84aXKztKXDP83XGsbqaNTQDwv5j
oVvY6C5nHuhVzm0+GbA0PQyN5Sa2GnY52UmWYFu2bO1eSR2BMfH17TQhp4E9QxSkBvguY1w7p2rs
kPvppGiOQieQbRx9Q7jS3bKQwmjsvefCWeMY+hicXYmTBCfK3UTLMNBsQ3rW/XI2B3zsvdv4jynR
tFOY3cEbCKmNfBR7hP3HASsCCygMII55EKct730ZFsEUU5saDE+wIVvfQubU0XGw39YmzhQfHzA8
fXdfxyv6NSyBulfTBxcQ0jHvNLc81VzQyeJnRij7VDTgd6FXefvM96ILzXaIrn11ypxRB35hde96
dC+nYU0atU2s3wMZTq66PGIFasP52TTz/lzRqqCnoUgw5Tg4xURDm6GDXRZpLIy0g8tOppSHBl/9
VnZTFdTVMak1nugofeRjhjkTYbOhGdBWmXUWdLO87d2JloGNsO+QuenVsgGwQs/JsO/Rkb7Lpnq+
tZa6o01YC6F8FqygNEwb7ugaVh0Wmk1cljl9x942QIowCyLYmXgDfoMKJhfNeOK5xVax0N05eqCW
mhfONb685n6Skbr2RfE5HMv5TD89Qhl3QG+v178wWwCfW3ttYyCqCAWdYcOHSzo/6DTcJlb/YeON
jb6C0I7PJ4qGJ37PeeTruhqptq1Ze9G/RsXr7CXO3uyzaVcxa6+GbCYik2F8aGzoZ3UTptfW4NBU
Ye19ATavCZKwuGDSERfDZm7SmmhjDFZ5hF+j93Gnyk1Ilw9+fPosXaMMsBfPlziEnuMQDJ7MKZNP
Rlg113kZzfdjIpKT7DPzNhrC5jCiV6O+O8Bs3AlzgghOwVSzfGJI8BarODStPT/hUYKtQWPCexsn
CoDzwu5Q9q44P7MqnRu4ohkNOQBTQAYymPULB7eNtxo9qZEk6O3nGU19m9h8PMMCHgAUi5ntVTzG
AR2EIOpMSjmrE375Cr6pnnaFqzJ+TxSOxOlN797O9O1h6vht9TH18ugBL1t96tceg/sonOgTScpi
vOtqzrkwOJbp0vTAksfK0vvGWnsKRHPIMlW1S/E40MTsOpe2w3a/uAQAlUD4qMhhoq/ZDfYC+gpb
+LVZwOgDluC86rH4ZqSNY+/JZEleuklXEWDP3+k4NQ4CPCb5YUK5BwcSJEK0yHQv8F/cJzmcCNEI
9RIXbvn+O4+NmnACf409X8Ql4UueMKhLO7Pw9l7lr93oiJHZBU9GV0fvTLfsCbGX5NjRcodMrlMH
OjeaC3SabTk6aoP9Tm9IxPiH1PAhg1ELmnvaQhZAPvdCAePfdqAtgimRwAzjqA/cOa8/z0wvTLWe
sw99A8YdUSO1ffjWaLjDGWhqEXUHzgj19XcxTW+3IsiWYsa4Hlbma6Urd+e2vrgK0XpTGYORX5Pn
psla7++7paQNZ4JSqcnhL0Pn2Y8wCHZmGk6vZha1+9zi5VSTe9Wo+UJpTzwvtfHFw2f8PE4y+TT2
prlfILx8BiCFvMPMIKHafXk/5UNEA4kqvp5BpG5c2zF3cU3LTQfmDIaqUokHZUeJBs7sbGZjvaUO
QE405td+34p642Baxcw8QiA0RizRkP8mSUzX97VxbOoMNojlDVd4CO2DdlQIM0Tmh8jo653AsLKD
8cbH2lJxsqJyAiQg9EbXMOgSo1M3JOjh1cVLi06EpOsRqBmqXyIG3N9lBa98kzVR/2jNK1WDXg0T
JMUCHkk25YeWlAhmfjK0rXSuhDv1h0W2hLd0vGIUZWWfJhSPuF1mF8aTHN/TP2861bXRWNuww6U7
lGBgyLCVZ6NQ7HethUb4cXHs+MowBX4aHRMwhlhayZ2zn26gcBHdlZjC8/QxmpLwFNI0bVeSkiAD
MT9EXeJezfSAAgyooLOTQx5OoRQQw2WRbAujRGNlsiSBMS+APQIoBFCkqgOZgWqriN3xHk1ZaG5Y
gZULw2/uXgbNKZHdZjsqOX6OKNBvCZxflNXpy5y75KDQ6d1GUIK3JETAWbo53WdC7NoeOjO376b9
EkIglEa1gkjYqW3jg25TMFTx11IU+RZxPme3qaIfW7qgW8Vrvwpu1aHt65M9QKKYwmZ5HEt+WMao
xHstzFMkEvB01Kw4omy7lcZVTfhiR2Ne+FBVGtSxZ+xRBO9J69NyggoFJpyEnowa6o+fkle0bOj4
9KtLd3k4P86Yf2gYmmWBabjejZCZs3WS+lqWWRJkCTMAasUc+DMcpgL7Vpn2EQtffh9mPu6vBEIP
TTAJc/WBNrFPjP0rtIxnBgrqXnacbJoTafc8DUVzQzuk2g7GNqqbXRL6HY1JNKBEFtIZhv7gQQv3
bUPfSnA7VwLsqVyWFL6xhWy9sR0D/7XM51t/afWdjWIY3xzdde5tB8Q0Wm7r4nOQ/0r7A2drivL9
QmkSNlvWTdsuImeiOkMHs93DpkgAl6Va2Z/5jBTeAVZ7mglYZ9eRFl07yRFtI46U8C165HruLW1b
mk0rRvl+FPLRX4A3TUVRXxy0fEjF2/dJARTXU3OGzAuQKoynPKh5m8cEof02UbjWATt0BEAS1gho
ZPzEUuFYXp6AX3OC5LDO5ol9uJ7TL+QkMlCjyZOljQENJm1LgGp/GcJ0zyLHlLM5U5PVtG4da6Rj
XqpMMBS2fwe5HPAADPGdqAcMarYqLpEhThmH48ua7MZWPMHbopFx8hzOc8WunTmXPu6tm7yO8ovZ
YDPom2hvThL2lADMUBIyhMJyoJK2Bd/U5B5dJ7U/eELroxhwzFEfv4xEBIj6ev2JhtX4nlNNscDl
xBIuYrkiu0zZwJUkyRzt1Xt3aGjPjK7+YjRpeAPCX32CtiEs9JQV9lMGgCRajo6gxVdfGmwQsOeT
p57cjkv2BuzqZ2fx2JdyAWtgPRfLy2jaxMFRRFNmc4hfacwMyJpv4s7jHZyjqSnPpSlnf+cvXvcV
n37M5eKUagTs0mOZztE7z6uni8NW/AXiiPFQtzL7Bn9qvtZ5VL90hczu+94cxcYzSWR5DXV6qCHi
0IfeQJ2/s3YZOZqAdrNMnipydrJtfD5Fq/0Q4U5/BPHWHmj3Nz51i13d8XZ7c9sPSXwMQ+Id+hOm
114bwSSUfn3GHIIHnWOO3hDxuNChkohjOZSgwdFTCzMDYLPFpW96+idROGuHU9ronHRjimKrs/39
3LpgWpqxv6jMhUc0zvEtDUeLB1optsc2cQhmIH1QJUXhH1F54FgE+FeUOsRsKsivZ6J1XqMlIT+B
kFLR0EbzmgYihfRs9Swvlu/lnxRWvs3iTeD5teOox8aNofbSUHC75IX9XML7fA8Fd+NVswIA1GDZ
Jydn7Hx6iNabWbM7FAvUyrr35HPSSbJnno4eWNrvSeRtTZuTMJV+IpKHjKQj8Zmzb9zmoOGLozP2
T1HCvkVjxY2HNXMrBNNkUPlHbNPsS7Q8oPZgfJMw/XDY1CS2VyzOMtgB2exjTI1hS8ufcmf4tC5G
2rhXGAueE7858ekOn9uBHE2bT/ALYneAZFDd11VDIjA0yAfEiXOV8egbb3ac61YY1SH2FMA1nfe7
fMz6U0zyegeVLPxqAg/c9v/F3nks2W102fpVOjSHAkAm3KAHFzi+TnlLThDFIgmb8P7p7weSkkhK
LbVm90b8IQUjyDLHAZm5917rW5Yyd3KxrE/zBK7F6icBEiJ6sYeY88joARYsyuq86j6PtOm1QMOt
uWmWATSCHBS5h8Dag5ifO4kaZQVvHQ0+Oq/tfa/bOqQ1NVxWEQuFqYfGQ9b33lbviTOdBwvEg1FE
1EOtS3Cl3eqaj1bV5mKa3Nuabtb5S509x8X4GOE/OgsRDRtoJNhY4dAcyGq12G1H9yJp7ZMp3XxN
eSK+iZAUv8YbuMda1N8b0lD7Acjkjh51rhFaUaZ7MeQeKP5+2pqiq96lTem8FmmSvTRG1z7RTsOz
PSZElYE4jssLNUztx5DhAHgiQxwnje7wzEHnDCKouvGiLN0Xc3Qzu0W6EcUcP/39iMdcZzg/DrFX
5RgvwXZsRvo/a4twtdEc1s16a8hUYtKq2e8M77GAQyLy6roIjere4lk9Mmr5xPbEWcVUOt6zEdbJ
K6EjuLSg3O6dmgo/14mPwut7anH7+FlCRISimPmH5/wXg3eLdR79iLCZ8zLn/nEyJGkshTDrEW2S
z/kI0MYL4knEnP2rLMgl+qx2XXHMvvyI2QqQGLOCixTD0CVhLa2/mGg9ORM1/yAI+PO4zCLOkU/J
9agCDeOniaOAvhwtTlRvTTrdLQITxlC3IXUlft+YtLkwI8K31fJ/0iGtg7CfPkJ0LVgj1uEjBp2f
pBiOtXBFdzitltLITyAuAdPB0083Yew8kKP7iir9cUZGHLgN7Iw45nxuMSfwu9otbnJom4gVrVc6
Dtkl80cX3pcsj049C2L1GLKpxSxRzerrbKoxmCFMxrRhxvG5QXPr08gmIiupWAb0yHwLm/oKN5/y
jcrYgqP1yERBrWcxlT97S6HetBmzgJNn5gnSZMa+sJRU27b9QBcmPurDMrxrMmMhk5FUAUIgxQYZ
EcjgRL0jrxbayZAa9tvCveNz65FqsUTzp7+/Kf4kuHMsxHaYUCAJ2fafBbveXCIUJRd8W2nWvBkb
0oHw8F7RgM/2sEFoAtW2Ez/0BI+z3GQfE8PWA5FaY/YPY9A/6RnQU5imZ6LtYXLjrFbl7+UsA1+B
oa6XW5K17FubFAJGFGK8+fJ6/5WJ6aFU/P9zFCua8T8iXP930a77T+XVq/rU/vyr1mfz++/6fyPV
1VhvGMT9310dazrsf30quqSb11fx37/8nw/9f132LZLJr//6xen0+899tTtZ1q86Fwo6fWnRXkCs
95vbaf2K7hkIs9Cw8jl6DLmLEqTSf/9iWr+6aCL4uCDdIJwxERR8MzutX+LXSJ2iyuIZspL8Fm17
8/XG/2pBI+rs299/kG/+OEgHL2k5aLVQKWIRsXiw9SL7ThSkcYeNNODFpu6iExnUHnjXcPOlPYUr
xtgC6c62I7k23Gc+Kc8jwWRRt6GFvsOdm2HyNObDFNnHYtFhwiHB/bqC/avr7393cf3/xi9ANfe7
0vbPl1b+4bVIfriy+P6vl5RpcEmtoj5DR1mGlpwP9auBzvDAF0gD3xGXEx7pVQP17ZKS5q+INBBg
mdTlNOydPy4psXrr0JAiS0ezauCI/TeX1I9aF4KJXX69Jy1PYlO3zS8W9u+uKGQASQ0MmBoT0M8t
8HnIjc6QaluSWmk+f/em/MX1+9XP9scGx8N5uoMHT18PKaus96cLuLZUKqOZSXHXlPJlYUb7QQce
hSm77ctLFzwKAQwYj4gkUeb4oRUK6HwemcPVnM62OKiCnDzSA6z0eoK3nG+juO09nHpVSuyjtFEk
dHZCnLjw1EUr0VsFCiPcceh1RoSJB4rJn1BGv2RhVJLyMTNqRi5gEk4ZgeenejdT9QTyTnHkbFJx
m9lNeUO8wMBzqeG8ErAM0FB2nE0I+3WTlyasouPo5LRY4gWuGaRFZBd+mFSABfQGw2FAr9B87wnN
qYN5dpgZeJZtUPLnpBdNBeBN3wIJpQPs7YTaGLajOYGbEciwpoY/k9mhLkoqlbuogL56gLwpB2ry
goDkDrIMTLJBmhpt7Lq+GcARRlujm43hU+pkNRY+Y+neR6VnXcdhvIjdPDXWi9v22uxTYJvEh+fm
aAfaUtRP+sgY5jCZVUkXRvfCs5N1BUTomX8JXHpi79how+fEm3LwgXB4Hd8qIPX746IDPUq1RX+l
q98C8YkN99mcyRWlWOrUB0UwH+hdOXcrCR1+AOIJ1x2YbnnG7ahFShxkZ7XWGovb36YjvXdsUb3q
AtEnpBN1jhz0/TjZJAAVI3o3rtoKlk0zew+YVhktlRxPEWsWVUFwu+ZATZpsiXCrM+Wrpjg3BvmS
imhrZ4D4dkUz1zcEKQ4f0mbsJbXX0vU0AHt4L7TjgYhjITAfUaY2C/mzk7tjfgmFsIO0rwflOM6P
HVO1gtdPRic9U3u4HsI4BxE7qAaeIVnDG0vzgHvSkSTvjm7vp6Siv7+VZjdi6ueSObsNp6rAbFz7
Y5RqzIbnfNYfCkrvZKMzjl3WPIpWPxh6025jIkD7F7jsBHWZ9AJSX7D3maAZnfF9FE9T7Ye0LCj8
yobFPaqpvgn4mk34FnL01FHNrcyPtswJwswHZXzOTJuAT7szC9h6UOqeLI5mjznZ3+9SzuPTpkDt
5FCA0pDeZO7cQkE08opEEHuu76NkLV8hAfflrucRsq2ZSXMCag+0128I6foMi5rR5hxGGbb7Cayn
D5uz5ucT+Ky0lzNGA1qHcwmtuCU+d2FPtlBUeXkE2NQhttakQVNu7CRuHbCzpiRyWZsrWo1o57Rg
lcYkx67UUV2QwQARFAVjdulYJaEqDNSbE4+PfEVBZWAiIIZ+CUTYELsYG5meBXR53fvGSbrXCu1h
wm8lAXwbA+h/P9JiIfCor8JmE/KCwAYtkfiEdkp1l0hNnXZHg7plSBYblNOetkTo/8Zq3JpT0RQ0
/+vuLQdY1dGHVeB+O9S0EAQmIM0+8HfQzqKl0epLGrHvF1treIepsuagyofiDj4jASR6kw83lpdb
uFFrsIcbKxPON9n5f3bsXzCpfbc9/WnPviyL7lPxKWrK7w+EX37o28at/4oBBZcOHnW2aMf8Y+N2
f5VUrOxkqESB/6xa/d82bvGrZWEu4jjPds/GSkX77SwoDc6CHCEdXGvocjBL/JuNG7TQD8XiunWv
tnwH0LpcLVw/azo1SzPpI+bUySjvEp9JNLc9ggvZUhiuy8HUVdN7+WWR6IeZBYN2M9FJgBA74oKR
7dvbasbLNqjK1LcFtf+5bbt22aYJ6/RmWRcjaS5smcpunI+ZYMYWkPvs5WdrXcTG3FIEfpk56q91
fXPkRNaxXFc9NXcEIzmUkEH/ZVmso3G4ll8Wy2kOVeFL5pboTiwyiJN6CdkV1vXV7WkClsPSLgQe
VOKRWHvW4uLLuqzTXQeQiuFypti7lETyAFJqnfaRYAJslZJ3QAucUBJFJiHipkGuiEPA8AxFSTOs
iv57pOlsoJq4LYWUn+w6L7XAkE15AsuaQAKJy4QE+jWzp5s6wjk80RF6HcJwrjbFqElFyJlVndHY
ZidXx098lc+diTMJMPQBzYMiQnDB0nSQsxk9QOkF8az3ywTMD4YzmZpCXWX2Qv8q5u1+pwFAeW7b
tYk/91TAzgKLBQtGSZ3deWkFhJXGnDGa1RzU6Vx1TARJ/ea9MYcb3a3qFQJQD4/469DtxiBpI8CG
4eQA4mtRO/WOy4uo5Jx9znpLXk7WlF1HgxQfrKKHOafYNDvfLXsAomWvvOZyjpRxMhE5p3y8vXHw
FEZanNXTbSkHtydqb0K2S5MV8dsYs0snWtPeFCVzYdjaK50jzs6c45LnGhnbk212OnEsoS5OTt/T
Y8gTT+O1gPKAH215d8h98icucNpy/WCHyCW0bMi3WligJW1DpIqbrsma5gp+Z3OzdM1yYVaLOwGX
LId+I7n43KPmVMaTMnODy98yIvRtox1tI6uu020U4vte4X6vuh326UZrR+NR2trwmtD9WzYtlOp0
l9fILAggkB3KT4sZLnMNT0N4WTnNO0ZwOcTFrp8uo0wjCgwNfEOnGRzlXRZ14eWYzkCVIw/GbYB0
HOK/WSb5UQE/ZYaJyMmDsrrQb9PcPrtBZOBUgQtNAtqjzlkrcJGjEmphNnIKxqjUGLBqLY/ACMmw
fWXa9pWLkyDFNSa7a5kOpbYllxB+bj3pySfkiDFjO70ayPRroxO9LePgmBoWdrtcD3BlNjdkgUlR
HdvSUfXOUkZKgGwRiSKAO55aQBbE5RyOzGK9erp1Rre1fEhmxJ0hDVIciuJWv8UQpRdHZMtoXNOw
yRaIrp4hHzrldHSyTYdA0C9L8n92p1+o6/5ud3ps+qh/nX/Ymtaf+Lo1aZb4VXcsC0ctHuUV20Dn
4xuVxWJzomCkIfGtePyjqtSE/itGJ3YnG8Sba1mSjevb7qSBxeNn8Lv99kvtf7M9/VhXohFwPDzF
gkIGsI9OWfBjp6IkRlLKUTNJDi30d21utbt+ieoHpBXokr97Z/6irPyxW/vtsdbqmleMXdv+6bFm
hHikvAINQW8Gize0k5uBYcQOa2W/7yOtv8+wiwfQQP/JFrOWq3+Us98emceEfLDSB3U2++/7MS4I
STUwGSV8iWNtaXF8XSc1f//yfuphfnsUGgirbxdDivjJvGEwR5krj0cZmyG56tmoUXk22kMltQwm
XEg6BhMjsKZxTgoJMQPPyTLfxrBHr//+mfzlh/rdE/nJkqeozkWGSmKbWO59605+gcA5WzZ//yh/
+aay/br8Jy1QHT++qYDiE1ui/t4OrIWbmhmVNoGl//sH+cmJ+9ub+sej/PTRjTltbyxXvKkBDd8N
oRWXWpDsya/fG/wJ43PcEeHiN0EegHy/HQM3UB/SoD0J3zm6/3AJ//zOooPEoAOZgc+XdozL7fz9
hZRSHhRJWIjtpEXZSTPz/Ar2DXECKRKlv3/lP7+9sB0ZaNBsokC3uNl/akRLBGKKgO0FVb/Ffp1h
j4m7zvmHD5F+5E/3Bo+Do5puKQZOpgc/+1l10j4rLeVxsmYioU9qc7wczLKHayDjOCzIyO7jeA+N
W34Q5ujBfcTRUJF5SCM9Y2LtdsPR0/Vwgj43kqAzuXFIhkOopux2TaaJmOVyCL+2SEWDk4vml5Bn
L6b+12VrWMEMxqK9QIdKzgWn45xA+KKyy9tepB2K7RkxrF+mkBIDhGeme0l9HKkj6l8ryMAvXLmx
c6s8BI3mgrgmhwOXMKqsnaD1osnYjYUzyM3o9vOjM8ISDhoCOtzNJLUuPyTrn/sqS1rvEDdTld4L
aLtB0Yx1R4AZU2Rvo1WF94RFKAyvOYtFGAwZYnCKm60BIZSWaClxC4skd2isjHeL+uLFzyudpInQ
IuRJU5X25NLgKzexB3wbZ1eb7hlxJw2p02D3dstiEQKBblPul9pTqZ9a7RrSHdotc1tIDAyDQ/FC
XNOYbISbdMdJ5ao/RIumXeaLg0CMUAn3oyynyrimLEcP4cHwJlcQMxBZBLmREJfQ69plIg233nNs
ACsw2rn70dNTkv8IHsVgFmn4pjZIjdpwp4Gi17fZ1OWvIhVWv23gps47UMsmUu68JWysaupiq8YW
MR+OX+PGbExIkzbqeLKr2uKmG4Vz2xiZ/cHiHimDPCeKwCN3G4BEjJ7PTzJRYSya7YUsY21uPzNT
bPqNZSV4HJpJKbKGZDw+ZMwAyAOyR3RtKmZmQ2Ogbgx/qMz8jf0T7SXpjfW7RBadQtJhxg8qWpNV
2QrkGzG6yVUk1eqIMqEKcliEN7maBhnKgxHL30nm3iRhodjGg6C51We6ifNljZznLYoq0tFI1Sau
DmMFJGWnH67HuSqeyYZgGY8gHF8nQsAFdEjWukXqZSCjL9qhCqCKDvfT0NUfUbEkFRl0I6fXttYa
Dtgkoj0v9YReijFcOcCVHzmsgybMr7oqIa9tqt3u3IshARJvt8OtSRFJv1XM45WIxEQhNSRga01g
65vI1NtHN8+8Y9PbDQNjUraRBOq6xe6ja7RigX1n9HwG/XaOsWeuBB4SEpOogNS8LJqAFsGFfm1q
DeIMtIvaQdfyhv5an4ieTFdDfMSDMugXpaf0S1qqy3uzErWx5zJzr0cyujkZdx2IpB7+/nubwzOq
j37tMZVFJe+8cPXFI1MgY3nS7FeEmjjAvAYuAMEDRsrcu5ofuaTyj3FED20zEiSKmnlE7uUTZJHe
kfHH25RSNqJOxWLmy4WPAT3TzE29lK19iQtR5gEjbMIUBlddVt1a3iZcMXeKKKUhWLJGfSpE7K4Z
VCLjusXY1fPmMPPbD9Ct7IOsU3XBrJaULxf8lXXISHuSPr0qKNQGLTi1lRnww+3cjMj+e7Pvc5+M
jTqGODqTJEWTs3wvRsuByGFYw81kxHLa5DjDcCJoWJNtUjyA/2vGdLb6IrfOSVZ3pBTEaBR2TuIs
kMixWEgGRF6ib2s7xBOJ4NUsfQ1G6HRbkUKJl5cY2PYQQ8iCxlsyIzqFLVpMaF11A2zVnnS5l0vd
LGej0ZwnjyQuWJJRMtzHrdTjfdEKnbTkZCC8Gji2lW/RUjQLAo90ILolNk3fmIl49s2ivWaYnOJp
N1pnOqgQwucWOTpIdTOEh3vQ57keA8rqifYwZmOwuXqHQCayZdUSUGzQIpy82Lu3nKSNNlSVfHuh
k7G0t5sxZRlsbI28E4XrZ296jPR92YkQsRwuSkr5iHCw7URNtvJTSZnxW6fSoe01NknUXV+paudm
Dk6QjCK+PuA2GR/Qn9HSbGn23dkYVXXCjSxTXKB6iseNndNPYSMgGOtQgOJbNgJE681kjg22UWcS
GHbAeIwB0Wh1vTFKnvxOWaWpXRi9aSFZTGl+bGqHFTU1muqRA2Ykty68uSvmS5q9RUWSu1taVrIC
TCc8nexuve+QPSVrpkvXGXBJiXAxz1ZWus0WUVdeBKUeCwR+pLx3D3aGNH2zdq+eramenIOcxsm7
0+yQN0wrihodvKk3SEnjimh67i+rDLhzaJ5W7NvDsU8SoW1B4QodIZtBFQuXPb1kWU2JNGgq+0jz
ozzoVbTcG/ixYgwqoXWfp5nEi0dwK0fTuV4DHirkq90UW/gyDBM7y5mRwPiZwB7iyxuV1lWg2M8N
usNF2+0dMkfaU254KDDWZYdgHV4bConCMZ9jXuc1CQf2C76xaj5rVND0SQaN9OgwlYJAgDZmGUyw
1e2aMJNfWc//KVR/WQfd//Pkc9+/qu+L1PW7v9aohqSgRHsBL2ClCnK8/a1EXb9CtsE6QdEFSszf
m6eG+NUGcwxnVAL8ADH9R3nKl0yanGCL+BrnY2n+m+pUrqf7Pwo3KlKoXlTP65MzDMlv/vG8HcEW
080xUtejVXUPrur7A4OB9AOZRI2LGnwonhN0Id4BbDqesgVWtIOdMtp6aUrHbOzm5pCYl4SnldO2
Rkt2pzxPuxP6nFynWF2f50lLHgyrDZm9kRZRViNtvTq7QjGOyGzChG/NmXyMtIlMDW3Q7jSzFptk
CqdH3PIpiauTyM5x49RvoT6xDA3dbQJxsvbpEg1MQ+RQMgexFvekzGoifrHDdJGMY32mWWB+I679
5/L+BWA/hFquzf/5Gr8gfXL4YUrw+w99mxQYv9IC9SBa0gL4BsL92o0xabhwffHPMHWRk61ohD8m
BUBf6Vl8mSB8beF8PymgfkITYMKGRXz4by52FAY/1nyMCujGAOllV4BlxFX/U4ckT0NI0mRrBHrR
xjdTK+YTAjN1xLpAiuTSZhtyU2LMnvh6Sn03mG3+5FjVx6jM3w+zOJl995oSML+1ZohIAHg6lLED
0ziLDvC0OOI2KhniD60cN44KH4CDeDtMBa99hVvEnejlavV4HaXdshNF+DQ6xHLbesEoLLwhI06B
RiDrbERWS/o72VuRQSrpdKO4n/BClqMvNOPSbRLzvsHpjUdmSpvo1GgxYYvdJ0yctY+DtL8qcIH4
OChAV/etgwuZQ56WEIsI4uKD4Y0HaL5XKMTPk5O9mI5xQp8aXUSSe69T/dGoVLQdvOwcMloJeru6
M3VsWwUxZBuQBXKfdMbt0sLuCjVw9rPzYoqyvEoS67af5X2xENqIEb8MZq8sd3WWXrcVNl6bpNpd
U7Y3ShPaSbqErTfzIR00C18S2mEvVYiMcS6WDi2HuiX4L2LWatpPXatjZfKCRgDCTWkbp1hhAf6L
+yj6GsblyfJO99BD99UBj8G2WZpjAmC+qKAD6NF50IHpJv15JHuHk78fKobvYOACK60e8izkO6Fo
eq1CHhGKpxklcGBolMZAnfeeatD0mzsk5tqhW8zicpYyx9GhbWlQJ9tQ8GTG6I0SP4idZV/NNBKg
FJvHuK7cTdouxyIOEW8bfqEYzzPxFZwlsg2HxJ4BMBDJON06ylHB3BOLh8lR66ODCTOsZsST5O4u
WWWzjFc2kcyoR7L2ogIHPFahCLRUeL7W0HRDt/hiENYaIGChMMba3BgY3lvnU+IihZYVrIMhY8CP
xNundtiHaf82SOOcesiAjXZO/Qx+R6Wyvaxdvs/I97pJreQQV5yCCQwQ4r/m+vzeG6P97Nbtbu6L
M1rxJzKHb5TdX9cGqTrt8BCSKR3KfMO8ArE2achmR4RVauwT3EF+klbTZpTuhzpXezydcmcXJp41
A3VKOq6Ar748jY5+wN94Nw0mnk/7LMrpaGvZ6A+zQZRyrwvKVxxxXD9PYeFcMZ5YswnsOwNpMcyu
8gysn2CohiPrJKog1IvtDMcpIF0IFil6GUUDZEmxLFQyuufQv4sqOJpz+DzOq9rX7D7UCXOoJX5D
WfI0cyg8iUhu5kG+LQA/mra74Oz85qDzDLTJejAbJ3/r7eTeasLj5KDCtuYzbiZSHeqDGfUOwpd6
M1rJPrWN66ao9k423XoaW6k7e+cynx7jOr2Naswhpbivzei2MrS7BJ5S5DW+Wc94wO3iwUxhIoeZ
sXPzeW/rgDggZz6D8Nj0sYCbE74uNZc3IoNbSBqbKuwuu6o6LBjP8A4jXWf8Z6TDQOyhdUCq/dHp
8mPqfqR8t32q5fvR0E5tiFyhi2QEjYAMK7dggcj6LrA6uztgACtW8P+b6zTDEaGe2lXTk9AhVNOs
ZDjKG9xwTZmF+cBfaKD0DiStPhgX8x2XaBigl73C2wlzpWZ8Z7DY1BqcELvfQVTLr2sCHo52Y+3s
sn+ol/bRHNX1YDDDAju6z0rO952OpRlTmbXH7I67qYofXY3iI0HMmnnPSUqqvVleDoyBNi6ZS+pi
zDae/eQVj7H7CL51CRDf7yojJmB+FLdDQpkYLcOlHg6Qz80n5m37zgs3rTu/lXMTdDLC7DXXckc/
Kz203Zp8hoGsI0zSmpIrWj0NF33RByKxLxicXyrGjqQJWCBxaIwjiNqYyGnw4t84Fjdbv6TcJWYV
Iw7BB2G24mj1/bvEse5kTiy0qQ6I325M2T/3VtuT1kfWVBg1nq+aFXoir2KwK/gRh49tKaq9QEDk
izK97afhvSojez/SpOPzcx+bsbj1qhF4OKTpwLbU60iKui9Vc1vW+g4XR+WbFkuuMw/PY8/fWhnB
3C7KhLgu78NoFURuT+IESfmGpWDyea+fKaKWe3LOn1pZfLAj+wzH6Q1GzE2k8heW82MT6secFC8/
B8ieGv2T3vQHUPNI0/rm6JQFd3PC253O5i6v5p5McIotay08a0EQMICok10nH7Q14N6OsfDgVtkg
zb6cTfctH6ZiQyhfvPUa8VTYytkArIKvlFbX0yjP7szg0Yi8zyPtwd1sKlRTNaZqCG7RNnXs4VzW
0ftp1F/wR5wWqfbNqs5hY8PZ6zlvjKEvyr6i/6Qz+Cw0rFID9jWPlcF3ouK5MAAm2FFyk4j5Sena
p8HAnOSNHaWfcdeBovEb2zmEnnM7OtmlLLsblROtubChLgb5IO5whagh6AhQ2XTtdOG6I0b7zDmU
IxNPtvJ2qybv0Dk2hAvG3iPkHz+FOOik5g0f5yMLV3POsuqQ0SHDyQgHgmn8HbYWOl6avqwJTIFH
ay9A//1piox72CYlnInhovOqK7aOzCcck4xlAtOaFOB+h1+4hsqWaPMttejkj61b72SZ3VDKnFTl
3iZlhu1v6Q0KWjxpi4QzAPnsQzu5OQRE7VrI7K013VPsEUQ4wwm65DRD3Ltn8Bl6zjOO5jToFvRO
9TgToAbJvUrKu6RSL4aoO/Zs89CUJuonL6u2qAS2rjFcrYksVdefGQo85mX7WfPEoVxq2q+F+Kyo
PzT0cAPpeEdFcC3dYn0v5UDnk76WTx/JuEyqd2Sl8NTjICHNYM6GY2fpV1lH+DoSwo3XoVBwjIXl
gWg5RUTv7Di4drqjRQwceXfL+8R2P8wGejwn6l2/t/Tr2Un3ADHelSGfk20A4LbLta9GbLzIXltT
xhdini5IiCWM1BvuBHN7v0vVXlQuxvs1KK4qBNAqJQOpodjy+h6na6mGPSaLJPCU9SoE7M0uGS9z
BMvbAdqFD7gIJwoNbMl4yK+X9HEFic118VYPqCobL7lklm8EhqJl2HTJwRYFkxyCWDcAGx4IiTuT
45ruWcj6bYgXEMAChouohKsV682wwVaY7hqJNtOlG435SZ5rhYJklb/J1MBM1ICyCqPncar73TLX
Yk+6i4kOZkiRG+rRLmYisTJGTJJba2C5yNa6FGFoUV7Rqng1Kqzc0JdBW83dFevcxSCGMyv5zJKY
XDpu8erkazEHocCno85Yaua81aUgYPGDIZjTdgqtmJ+lWB3rNr+2ZyG3ueU+duZ8Z/fJuxEYiqkS
5Dzpq9M7tF0cmvallZHeHteZb3WYMWYvoVdUM+5YwnymNFgFBpHzqRK9vWVdTDZpNl+P7Lj0Lg+9
xBBb4ToGCHOtmQJ9SC1uu4mFGXfb1dhMfidFd+FOsJJ6TVtDFbHSdkTqiFNUzsQZ9uJj5UjjwpnG
e4KpHzH8bRvN/TwuBFzb+PACcF9dGe7gyWabxVIlbnvBraVB6Fds4UQxiWAsyGYaSlpErY4tz5vH
dzMe2V6SHx5743lu9NBnMW38riJty57DY5qHd+OMrAR6RsuSmb5mUw/sue18wJvjZjHHq5VAGLQp
zikRt8tORcUhw8YHPqO/5epj/BSaH7u6BANTHNO536RKbKuBGFk5L2hQ3dBP8/qhQG2yzWZx0Zrz
i+agXtYEFDIyLkk0as5TKh5UaJNWvty1K2+GHgQf6/hgoO8jet760HrDZaen9Cg17HL4ImdrvJDA
7Wh6YkLsUk5cjoXunwOVLPubIXdiIpm1T2ZZXwI9oute5Wh7U+86sjoitvLhYiyY5JgLF+Tc5hv0
SNZGy60uyLLwgEj1xqy8Y9dGn0MR93u07NucXSXVDGAYbWmdajU+Z3iV93mk3vdaRq6md9RkAdLB
7dRedVl/ymL7SnppvuXd81mLdjQqL9EnHTh2bUUVvxCXyqqjV/1Rz1V3kK4z7GxN7+EDeIwU9Ng6
xhbLtYcI90AKJadxltXTDBpvS1bVeIIxcMI3+BjW8mIWrfTrxHsdeg6ubd5xwPXajeNYpwq6AY3/
VtslvZZzTNGJ1kpy3KCATeE2eKdJYJ+mO4XGdpxfWrA9+A6tm5iGPcNJ7Jmo9QM9a59Fp84IeZ5c
nLj4v8U2LAXzHTt7FRV3Ix1pQmHGCBQaXEzdazgGDhaggaLZpbitNlqqfBqd+c2wEH6cMPMMjLFO
bpuYRpMZLxeyt07KElEwIO+kqtP2soyavZ4i6g5tSlEn0q9ErG7i2HoFMiR8xERXnQYYpG7KnWbV
frk+4mjdOk7tZ4t7JTnFkkvPLyFTqwG4pbvli2kQlhaqiDZ3LNYpoFdwep7f24MIlEoeuV3fsMVe
x8laXzQKjN7cfPQYLaELj+/t4m0W+bMt8FM3Qu0kZ2sqWCZ1My79baflapdli/EeIzeWeMZgWxQT
MxeiJuDoVfnZ9IxXIybAMDT4KZXYjHva+L5bopg1GlkGDN2NnYFbsGeNAsLbgjs1UGInm8o+z672
ksa3ioNglxsXwFssv02Kh4WhHGVI4qNO9EXk0ERGV54MH13MrHMahANHEHEMZXdTDRlrM5r+EIZR
PGR3trj2ipQJBb0b33SaDdNfsA8zGLr6ZOuM0zTX2iVhi0IsJllOX6PosEUXURyyTDM5lz3kOVsz
wXcu8rbTX7CZhUezkruCIndRwM0KGvPSrZ+nwWIcWS9PtWNzigFUxeodjvNVCSxpFzri2kRiVXrO
nuh2IpbH2wJSVgC35GrBTpq0+qVuoSHmCBbbxSM6xwdVWfdeVj4Zo3Ggsb1aPdtDz/gojucH2gi4
+bz2hu4700zP5BRkjvk2N9+FZcdEsmUKVan+JU2vVFs/NgrkB06K7IAi/GOzyFPdUppKTmDhuJbx
xOhmFSMmHbhCEC42pKVqCvJmTCiMi9PgpXDZV3hOxH3sizA5dSakmfBNmM8jC+Kw1LcJXm7s7vnL
BTSay7JSl8NgnPQpp7gewuu4GfKj5Yangsdp1CwCC/RE69TnitRtW1d7raKa1q367PQqkIzBOGa+
LOq17m+s6hVqbTB1xMeuGUVdxZlET/WgbxmJJWQSq+6qbUBrWmF5N/VE5hYky22sKb6HpaNd6GPf
bTpasrt6GDjrO/rV7MiHMnMfRUsmr+IbmAuBbMuW9Ui5zUX5ESxJxHB2uWoSBxhhP+77pjrgOLuq
WlKCw+FAONxDEpf4DeZXC2OmUzvOMZs+p/l0hG2xRxt1XVf9cgUcwGei8tHgGT1LHRIQHpWi/r/s
ncl228qWbf/l9nFHoAYar0OCpAqrsGVZ0ulgSC4QqBEI1F//JnxuZlqUUhynn51bnMIASSBix95r
zbXUZ32X/6hjPkVASt/1jDhxQ/N8a3mMm3zlkjOYZpgAQgQSDenLex9SM+wYOnVZsDE8D/JD3RsH
kx6fPVXcO6jMTYja/xfmg4SvjEIHS0J8gLORXQ0uzEqXrPlLr7PN3WTSBhgtQIQOOLGt7t27343U
/+sr/2vllf/vLeXoZ1U+t/mfk5P1X/jP5MT9t+m66Ng8ktJQjPs0jf9uJweo/gILWbmz6shXydl/
t5Nd/9/4Evl7qFogVPFf/y3tcwm8RTODrohGd/hP28lHup5whXGjH7Qwb/nIeo7B5HWVG8RD8haM
NRtSiPI6ijuUynOq6rM/vpN3hH1rW/p/pjTeeqnAZHLk4BUz8W4cqaKwWsWL02vgI6sMgstZ+xQf
Bc3bofpEP7Y5jOAx77OmDdARDfL848vb73xUmNMwVLzVCsq3/npK1I8SqTr82i2orUTesmcH+DtQ
h+8zJkS0nAF4YcNJxv5qZlz7MzE95EFSctr07cH/nmR+TBMjbP2oRUxfrmxMFUKVZayzj3MAAXtr
ycrq4JvZ+EuNys+iypNKblXA1woCtZRb1L6spRJNzK8prhG0Ew8Hts73O/Mu6cIy2baOil+StX9B
cLt1L7RRXYXDbJAhVhXy/uMv5bdf8c2v4q/CvNXRig1i/db+sAzOjYhbb87WQ/m66vRg9Z+REfjp
Zm5cpDVG5jkPgAbN50J7lo163MS539SNSDYerbkfSzkiAsgYnO8NSectYpFuvmtzYhgRDk0Zb90q
C3x8f4lL0Vn29ndzYss9JG7eEUxAfmUks6J4cXupij1Ex3Y6C7qmfpz6AD1Q6sXzF1eVxIm1ATJI
HH9ooSMQn933rJ+nrwyYdcmx2UPyQuK5vIbcoKwL7TRytcn1Wb4X9KT1uVAucjIjm0qqFnID+2hC
0U4iEADVedO2jgQXDWbI34Z0np9FIUqO+95s1ufQbnzvaglq34i0toO/KH2C/Iw4+bHZyaE1l33a
Tr4fmXGY+lG19N0dw9EkubWrbAI+pQKYMK2PdARChTsdRn8qhy2ljrY2WlcLgKsOvdwGvYTGsL+k
5MzSUYARm7lpQNsGYgcdjWUAzoRuKCT/Az+eUFG3IHv8NBh0Zy51HHPGjXEhfUm9VRXiTwY8Uavn
mQYPB9H8LIUcaH3nA3vu5RwTALKl65mkn/M48MerODHCeL+kQZPu02wwiz0KfzCouaisAqyVXRRR
vJJmdl1jhdVNZmZLjiIDJQIU6LGwo4I358byqqWO7MLHYTK6uvLYqAcdv1DRyHSPaMOnSJ6Ind9k
hqKFsYyhIyM/D+2ZVh3A1yjMER7tnL4Y9wZTjXQv5kAMJ1SN7y1Iq9LXxO2N3sI9EsASiE3vBLnF
FqNYSDSk6UTa0+omN60BFt/YTcwZDNBsAlMg4d/xr49fPgTfx69eiOsbKAqKSqw/bAx/vnodYD1m
IsWwbbKk2q0e2ksLWDxck9I81GaYffr4euY7K2Do4jHGaIRAFen46wt6ipK+MR3a1wBvOeDjZ2sx
YlymbR0892pqz2Jrcaicpiya1UDPUzX2Sz3m9byfZlp5JUigPRBl+9I2MiqPE/e37gCvdwhHWCTq
IGQl58451grDLwknhe5nq4Ay3tbh7B6QdyJxggtEks6UmtssmeRZNZQAq+rJMrdYMZd9XRrdAROs
OLFjvR60rjsW+zWBqBiq2btJyn79fVWGrrA99wKblMMwc6DIC+ksM2478cHXX/r1B3epERz2pBCA
iuseLcJmk7ujgHK2lfU43EoIZNmO5YzTHfZV/6cx1TPxxhnKDEzIkvnbMqds144n0W2aPY6VKG/n
8VG5i23u0fYpQeXsFIfS0DEtibp09Yl7fvvwukTMkLFEEpi9ms5ffzeB67v+EK+3PCzNiwn+5xDj
bd6nfiXvyM12Die+o1Uo/j/fEZkuEBzwtAsLwxVGPXH0thp+XqP+t8R2MArnm4qRKQOE9sZ+G0CU
jDw1rlQbs0huGIfYz1W3cEwbFa2Dj2/k9UNB7UL1ggDADChmEJ4cv7US4LrZ0DHfOowOPqPYszZi
yOevH1/liKXz92VMwJ6uABxDzMPRs2d7Jjsj2fJbo0bPNasSPxSx4ASZ9cX8nXNWcEZPYTngxuLZ
oNOR2EDAK3SSlDF5TtdNgQ/n/8svPhCYLx/f3uulc707EkYp6KCkkQQRHNOJmiCztBNzd+1Yxucc
XAyomyZywXy4T/o82wXOYEaxyuWlmAf99zkDEMn75Iz3rm4GPAXAPQStvKNKMm0tnXBgRzq7dBjE
ugJJQZ2nCFhnmRBxPdXGVT4waotMYGy71l/GvwVi/+sdvH5h//78WHXQh9is3Oiijp5+X0iqPB4C
BK0VdMQmJjOhy9R0WzfojMkbTc+sWQ+7j7928/UKuV7XFWivLLyqrBa8Yq+vi90aukEzNlsns2sm
9kjm7xErUxsNdpJfUaz5zPJr88YtvczdVhPM3X0KvLSIahei0B5tl5yij+8KqdfRu7lunqZLhifH
YbRYwdFt9XUPXy4kVF03422ibKYrEKybTSUKDto9dRVIhQ7EfEdmSX/t9oDtOdm6mXEI4JrnWy/L
8su69RFNJhwdxMa2Wx5re4k9tTGLzvteWnWXotp2CJxAfGozI8tN+QjpDe5koSmpmhjMLN8FsXtJ
+JAlyCV8lpF4lxsBBvVepD5Lq1usXZyi/+XKUD4CfCSeoupkioPCbVYxhQbzsEcHPH83ZKwI0hsD
63zs3XKKUO0PUxTnVhy1FRjCXRDMzZOjRnGDMjEAxii9gaB6KK3iMh+Chc5GaA5+JLo4RTQ9ZnKD
KBkdQE0/55w6Cvs9dBpvZFpGC2iswzHe9iNT403rxPS/qnnGPoDvY6go5kq7PVSp2emLmV78vkxR
NkSUVMGvgKnzjDTHU988k2CfjaKYn6JE55NmPqDanxbQKUKnXIQbDB6N9KLKyJ9yEqNawMT13dcJ
lttjEaf6Z5DYaoFSWlZQD3Sb/ZQmZSH6E4/5iq3huNE8mcYXtnLQHgu75FfhJOW095aVCG4X9hig
7Y3zZJ8FFpmDZm3ON1VfmD/7YJpeAiDk1xyYBvtrKL30IfXBlu6dVDtXPW1qjkr12gdM0xoSZjtZ
dglHtQ9pehKFTet7AhG985i6mihreKw3Y7NwZywWKrguGtIBpL2Y1/7IaXMr9AwVuhMSWTBIglZF
kyXDA3jOKt3WDY7Uyazgl8a4ss+rtvCXTYt6hT+UAv/HjOr3mxPznmGQdVFDKG1mGwOgAEr4huHR
VtFy50csdPYtqOf+ORu6kKlDJsSTRcHyg/qS3n5vlssvLycKTuayq4gMmszpHECECxvaIISpxYvy
VPej+AwuMvxsFKOgt89Y/KKsM1q9ecUXz+RtDAE5eMt03Q2I2bdM2mb/nM/lfzcDtwg3pEvlvGi4
Qy/cPPDiA8Usx7q2ttckuMZNBvRRA+cGw9OAfTVmBkZc2Zj5G+TWdcMgpJE3A2kVw2Z205pjST7R
3qIP7G6K2bD5LH0g0gvby1sCLNDh8JTSxe+YO0kOLaZXq2evzDu9df24wWhlphaM9aYW5nZoJvXL
KSb5zOyHBrI7LX2wndM8GHYlPokGRiRNCr7Ovs13uU764AL9NnJ9lefGObZ38lJySezopmMTeIkN
Z511LsprLvj4zXTd01IzD7mc2ZZ7G9Vo1DZTJiIQ4xjJAVZwsoPlSIV1QHUOkZe6rAGr3nmOjta9
tDrQoJWE5eG9tcEw1yhWlq62HjnOjUTFIKu6znkHpw0Gfa+kxzqILmq7zGugjYrYihil8GBDO6Gd
mOThdc0PFZA+l5BoPPCaN/yMaYdOpM41urkK5Z3KkJHRJ02sR0Ac2ACVGzaKSjvzvo26sIbI63oa
CQVJ1o+OXdQzZoegN2DSh/5fDWrROBpmXf5g1Ks+o5hCLQ0TxvcOGI+IcrbmuLps6c+XOw7n/pfa
a/GL4H3hpSo6O3yyMPL86givfyzh5gMkI3iJ75XmNWK1UH+dZzKPGTo1ATqoyQCY66aJ6e+1HxhP
xLaxF2MmpPkYS9e+hRO8lHuVSbc7I6nQukJ/0wQ7b+Gr2blN4W8Z7CuOmM3gfAlduAGR3wY052vK
/zVouB/vmpmNhoEIcq6dA3Wbvj6Seh6QZSg/pSkAgP1A3BQ6ApKTLm2hllsyNoo7IcYKsVNhk5uU
d63LIb+QSX0WZqATtj3wQlzpLuBpu6sGSe7b2uCtM3va0yNIzsxlffKxXiU/sHcQHzjlk8D1L3N0
VkVrOlfm7FB0h10Z9uAJBsPYBx3s4UIXDHJQtC2fjdGqfgoo5w/8Cc4vbcT9GGWTqp7ASo/hpljy
NIVBnCKZTOy0IWU7cEDwSI9MO1sKO92MRZt+wQTgLZcIQK2oty27ugmspou3q+xNghMJvS9TrOZv
WTUNZApYwfRAyhzZO7PmYTlzdD8z3BtaF75gx7Ew0s1cFGeTCcckch3GjeQSjMsv1lDzOiTLlP6C
DhjD91DQAUZkNjbwvhFEHYyT32/NVsVkbIi6WHoQ/HW+om+TJrduelba8ZOUnr4tZKy9aDFJPWL+
WvyOvAjgYttZ4n6tFmQvLOOCFgUxGHnIimC2znxoRk90l1XgzReCDACiNCayNc7yNoRzalsLKOxZ
uigtg6GJSQ8SgDG2DpInFg9T6gteH8+OytADelW7PXT51PumrNn4Anpx6c6R9uVX1qTZGLF9YWjJ
7L6HYrjk0AVq49PYx016BghSYQltv6QxMoONGgjrQIF2VYaV/lkWRfNgqvG2HTz+nh1cNAlRVidO
VW8rW5f+pAdVZNXLvzkBMzQI04KpzjY3NTgsk1UB+TjcXQCyl7QKqp3VMVcDsSuuId9bJ842rw91
v8tL9FxoiwkEALNo26/LS3O2ChyZBqYXCXZ+WR2axtw6hD30Yu95aXbigP22jHbXHGkSdNFOE893
ZA5upgXTrua9rCaVPAbN7Gwrs0cgz5t+z2SflCDUDJ8/LlePHNh/f8qATieIUmjzINtef0rabS2Z
fohOdAhrvAgn4yHTYriAA84pu2VrH+FtRIbsY7rRFd0ogwgxGTbt9cd38s7HdwKk5DYtGZIQxdEZ
2qhSSNix5EZqkpp02Xm7kHSIs8Fx560vzQbhWC7OP76o/c4zRqvBYnpAJijAuaODdI7hoPCrgewZ
cl9+VDwNztYc2pDY9ZSot31ndDnwFJpC8aHyJhyYcSjnZ9lZqHQVy2hFgK7VkqbBxHevmEZDdC/6
/iq0QGRgfWzZ2Z0xGAmKQ/f5JGzN3mI1xVeceDmTSVQZ/QL0Oa9D+yokE8aMqs7vmMv5LSY95Hs4
+OwqYECKMQgGdWVVSRQwGJi2Ws2EAyf0ZvUhNGpNo1MYqLsEZotd3fnxKb/+2+M+EglL/EYsCF7J
o3M4aBO/NNt8ZLReWr+EKTln2xru3ebjn+WdI5TPaRbnAS0ngL9HRyiDK3dZE/dbROkEfrIjsBeD
HsKaVX8GyFU3W7ZCNGZWO576jO+89ryF6wSKR8KxwqPXkEO+oGg3+lU6hHTSSbrzXkz9N6dwlstB
tsHDx5/1KH/09xsY0OL3/d+jGOgAr99Ae9C9rilJt33BHrAsKSzuNDD3uWG4u5zyDCF40N2VjR/s
RgRg54PVGv+sG/r3TTCN4tgS8uHd3zf5x+RjxOhUrC5IdEqyPEt4E68IkwB9jwuOGBS/XVuKL72m
zHFAzhFp4yf3GKbFFbLI8EKXdX6etU717DJnPdHh+M0k/rPbZXKSJtZegFi0TUj5R2sUEYhMIoB+
b13wPAUn1LrBdTy3oPtcJMnfUzfrmRvjyL/JrMksN5O/nhfjvpEDQZopcjmoOYj7chhMbGO+7P9q
CbXSlPmIfSLYBeBttJihINLUxRFx4id+26mgV7feOgMhYTv20SqjJtwXxeRN2xBAMVovO8NPgK0q
6huz+yF8deekLs5o4G3tOf1n8Z0yPvmxDkceBlERcnbihn7jO46+UttmkXXtwAEMdvx7d5Inssrx
3oYhFfrFAJCNamikVwi7mRkNCpmwiQrLSL+BKyCPuWlzFSDySTNUsZALtyMCzs9hRcAFblPBZIWi
zgs2dG8JX9W2KX9i2JFkKxfdQLCPBGhIK8ga5vWSM00Qw5A/xs7LBrJTRwdCem8pQF52U7yolnn/
xVKFmF5TbMFna2oWBwbTgNozDHN815ewQ5jTzsnXmKrnWQNTwOiS9PYv5jniaXBG5ybAMS8xThB5
sBUjVv9ILk4nt04chDkqFZ63s2X0zfTSS0rvHpwCWR9gA9onyaj5zjZztCtlNeDorJa0OhRBgv3M
7jpf7RymcMYlwmxAS1h9cYB4HuJ4ghLyX6nOlIf+lWPhZuR86UaO7ZQF0CfhfRJMxf8KhnZ5HrIZ
VVlbt2W98TU6nKhKXASU5WgM+TYoKgC47px2A6qMsd67VYkBoxR1vFtxBQ992JpJ1Lt+g9SJQACx
rTScfaAwCWWlW4OastzBPAQ+adce53bnrOgHBxkiUTrRsiBd26B7Yi1NIUOg3vfm7iZcaJBu6B8X
nzjNBHqrRNPoaMoloAhWy+aKpoWLUqY2chL5yEYPT6z9b9dfjxdghaiuKFUwsK+XwyUJLdebyNnw
LIlNx50IZnbQmDZhMF8YWTieeDnfuR7WMVyX0O4s8Xc774+VTwxtvTgt8l8S2JdrHj+VMlye4puO
4ovQGqYNxomP+HYbZcQVssMBhuc/raOGqd8Tlec33boq2eDSuoCBO/UEOrePX/O3xQ0rOmY7cO+r
muGY9W72tdYtCvUteIr0lpor2/cJh9YEe/sjTDSIOpwjztkSCMoojez248u/nrCtiwptALY1GrQs
GpxtX/+S8E3kAiq9Y7xJzFPf2+Gt2SOuKoWoHz++1Ds/osuezYiAA8Pqpj26VKAThO2s876/zHcw
KK14gxqo3rEEtOTm5PrbP78gVt31x2MOgwbl9QWphITR1mYHzdbN9gGd/zPsHuVXZHDzJ+WN2Ynr
WccTn/XLRJvCwIUBCPXPUUlUV7OnORcypCwR3W+rcJE/RxLNackqItm0GS6HfOznr43nGqARVOh8
M/JsRhHtK5FtvTyTzT4kZAyDSegZEbGmDsAGd+q/ZJ3hEsHezNQaawy0gCShzVP9+neeRjdch7sU
avigj5/6spfaRM3NhJl29kXbw+tDoUkrQ7kkGvluklxMJD3sdJXZ54U1QS75+Dd7e8Kgply5S+5a
btGmf/2bYaMP+8qJeUh0jDgzKO3DJOYGOGvu0QFJSEYT6A0+vug77zqFLCpb/CRM645L5gY0TK/b
sNtOFs/kwmTmYs2QuvrnV0FOxBSSV32t4o4+GgmLYAa4Cjk/CyrcGGtc6DeXH19l/VOOigb43J6L
kp1J8BuvbcsRvBeaiAYSkhGwz2UTxZlNx6ZySUuCSHHiB3tnAfE5nbmrydfClHn0zJduI1yIyDRP
rMq9DMlFe6jHrtybDlFbJ671O4/j6MP5wOV8JozgTgLraLViyfDpeQGwoLv0Fz3/9rLRimkF+/95
2nRqa5uGf0ujnslGp2ZIotK6HiosJTn4ReCUQ9GKUzf1zlsPB5GFjSILUZJrvf5dBwyyKkXRv/rR
4pvAqZqzYM7qb52JsWrridEj0TMuBflsafbEAw622QIk/fHv/s6kDTYB7mrOyQIxjH907qu6xJbp
gNUq7JXjbxpGofc6L607NSd4kWu/J+seWBbxraKepp9BO4TzbUH81XdaNBYCtzwIkhPzv3deZyQJ
DJ6Z/ll8R0ffDWGqQenbq//QiJ8r2OuE2Xv2hRimZRemlGtglsSJb+LtwXRVijDUo7/Kee03fOGP
YiEojKCYEtlvHSxQ50mcFBEZJSFWwUURdDl1BI8P4hNQE/3949/gnU8bmmxutk2HiDs42nCSif0m
C8OBmjcXt5LRKFaVuSQB3UswUrTdC/Vi/fzxRVcqxdEbj0rQN/mkwbqHH68roGQQhWukMZ5Xk31r
uD2RwdRsaRNpaocYyhHZKFupQkZrMX2HHge1Xohdt6ruwZ8sIl1rgFTVdhbSave0gANCZoKeIC2m
D2NGu7kxrxGNzZ/7PHB+ys5lbbbNmHNS4k7uflFgqDYz3RTvIMfUmtjX9XxVLrE+UUO8XW2QJ1Cw
CGQsvOvHRyKjKALS1OntGv3gHlonL3YUjbhD47Q+//h7fXOp311NlIZkbYBAOE5MyWEWEEMbLFtw
dV8XZUyHGKfDCqFx/+kDS4VCJbZ2LZhtBccvSRqUc2mOnDyZuKTRaKLjrzh/kYRuNtGkzThSdqNx
sFV6//FnfLug8rAGEChoJ9guMSHrzvjHu8LOYLtxnCzAWJf6VqEz/QoOvj5bSLO8LVYtPGT+JWLG
ZV/rTNefTanA1XcJOvJM6Wu4dqwcH9/Um93Y46YYa/D6ohtA2Pf6nkRY4jjX5rLNJi++kjjLL90k
ty8+vor1u2v6ajPh4IKWeRUTg2IRK4z0z8/u5r1Vkqw2YfpDrLdPiVYlGMJvCmvnM0N/7PyifhST
u8qp3KlFSFhlI/Nsu05G2l3ehDadWTIBUJL9eIORpP0rnPLgpc7qiVThaqyCK4t+cLUbcyHuDEMN
N2WgOwC4qQCPTOWnlii2sjrmFC8cyAeQlOW5A4ii39BR6SAioUFmGMhJUO4mTXbi3hz64CrMFHae
xVdVSAad5Hw/O0CiNnps6Xnmi+bsnub9k8ZlZpGz1SJDwizek6/a0xOIRtn4X2tZSHHZyt6pLxKV
MyoZ214D2aLfp89HMto9fKNFNp83oREzTWWZN6JmtHu8Hsyu/S8lRp04WhIeiF+2Gt176L3DD3Jd
lgqE128gkw8L78Jq25nNJ50ae08/lFlmi5i4isph6F7ignwKhnwaPr+RlN2mxEaN330o1W0HdpCZ
jlUCbPR9I/np+gm5l1ooLAmup5zvqXIgiM2d6p/yOnZ+oQqwLpcJbjgtubwJd14dQjco56K6YjZn
ZhdLllflhkAfgfLGTro7ZrIuUbYcXmlQYV2GLY0uBbsJubo2+k7Noc9PPerxabR9ru407V3lJq04
NDWK4cgdQNvtx65avhEAIe4DLdUTw/YCWwrPAiYJjzktlp0CqFmvx+YmgXr1PbCqCfB52M5/dUuc
WhulmvKeIA0PThe0L2MrvdzGWMVBtdzwsgicn8NITPiIMleeEVaR54ee0NozgW6oPaMlHRT7XDWm
iJxMkMDmG1OI8ERJRCMqn6eakrqzfjlp12oyuCrat2zFCooKmpOWDcBsN1VFsjhuajz8iOlILPWo
a4CwlzmGDVkSx7qZytpozhVwA9I+sDASI5v1vUNOWIVjG5eTbx9AlE0vDXN4+5O04nAvek87u35u
VfaJXOnBX/OE28eW9e229iSerkKq/gqdUPWQSWV97VFQrO66Ke6j3lgbN6PVhl/CEg4iHJLQ2460
RF5IHmpe9DKMhPSiD34sKdM8jG8mwGteMHSY+LnncKMC5QKFZxiMmVLHRtSadGFQiBrWPSDhZkfg
hfrOuaY/L3PbLjeabOQ8krIPv1NFE56pB0UGsLNGIWPL5YsZQBHgFhp9nNqSOT0/8WzUxZa4xRAt
eYCMeVPlvJHEaavwh1t76rFY6D5tOmkDEKsss7k05y78OY9DwlKA0573mdBbiDh9oHpM+pVk8O94
jRHZ9MGrqAvcQex1gsr6sqDuvOZUE+OwNWoLW1ToJtaJ3emtsI91EoYPtguwkkg9j6oaUohJzl1b
V5iY/WqfWJV/X3kBvTIgnu0lk0fIIr43TV94x+Iv4B3leaXy9PNYAa64XHVYhBv3ZvtAB4406o/X
8Xe2ac6pwmc0RO+Z3ez1Kk6lBYTNx7BqlZn90iEQ2NZOpZ/qWp4otN7uS2u7xEJhCy3J8cOjwwfs
yrJIR046TqKGKO8cXB9Gs5zakt+Ur3TV8NGENNZQqaKZe/2BujgGy+cl6Bj6kcl+y3vzV2Eu5kbG
RnDBS6VvrSIYLhunmQ+FrNUTmhhenroItoVYZyKLpc6mGXWXhVbsgNjhiTgC477meWxPfPtvByPc
LaUueuOAgy0TgNd3i76lLoxYj1vJID6yYsT21JtB9pNej3fTT6E6wNzFQZeUyZVMpxrPsdP/0zMv
N0GfnNEgRYzJDOL1TbgNcQqjYvbAxMs4jHOMg1RNT/jinWssuuaJQ82bI/Z6OY68TLtNfqjjzzwN
zLYCnwnbIAf7OhFl+TI5S47hcrUlhWl84pF405ThepyvvZDznY9f52jalbPJGCKlKWcZtUJ4VwK1
MspqvqqETHZxGPtnY7wEXzSN4V0bxGx9H79jb04Y6w3QtUNAilWWJsnr77dGDzEuE0YoUft1lPal
jx168fEUZj+HrBxB+Druw8fXfPtec02qMtoKDsxx9+hDQ2mV5EgSRBGDYKKhnTbnIOlCFKSJf2KF
c9/5QU3TYnsnOsUmJ2C9lz+r4HA2pMMIZEsjA4pNiqxo2vSt4z2NY+j3l74c9BMthyI5OJlL79kD
xvxpiWO2dlY750sjk/4BYrJ11xkJei2cIkt/GNzGvPcMkxjNKXWvsS3FnwVjL/gb+E7BAcBKqiiw
G/GyVDZZkB460ENBA/G+akL5HAsrQTzHCflyHKrwaknBbOwtZ4BDMYOyuCWVfCZuatKVHzVYm9d0
+wJuQkE2yU61WfU8k++b7uB+NS+upr5l9jE6HNUctEsdeOwGzEMprO0oDOkefMJrf9FRH+cNUdst
Ko4xbJOrAW2V+jyUkrncvGRpvQ9s5FBbhRHwVMPgvZ+Cp8zjQGvxYxwfSBhod6SKK85CU/FUloBE
p5JPZwwjIjm0N6cy4d65HmsG7VqOeEgbfmsP/vjpQZimC6oxCpjQJBxsxmiKZM6HVkYYSxHxYIsT
24j5zpMNSdKhfcWfjrPlaLXCb+UaJu8TY9xluZ5Yx6Et2/U1Gib9XHfkJMpamxGjz+wTIBjUf5ym
MRt5j00o5jMUhcFuyIQdZUaZtSfWtndvjv3N5NzL97KSCf98FcDkBWG15mgpstgebMkMLusGn+aV
5y0nTtjvLCsoo3m3mbmuGalHe0fXl6M0bJ9rhaTJQqTFbN0vArc7MD/snPIQ13I+8QGt935xzthE
TayzCD84Wlj6OpOp4fIJBxliZVKz58WXVe5JZ9841uBRoEPW3vtjAdZVGdgew7gRG7NDpxrJFB/5
J95Itrk5o5W1aZMy/94EMYDbCT39A+K57s6l+7ZsW+1As11KFdzwZzr+jpYcuedulqtD02T1L+Tb
KE96Y+hOAf3fdgPXmo2MJuxaDuRl92jJHnhxp5je3jbw+vZbSi9qT1+6BO1nwlFM4rbER2cb22RA
UygLm+ZwbnQOlhhPf2pV2J59vJy/UzxxPwEJpBy5hTg2obSgx0IE7ujnKrD0VLFMnTYMxJITx3rY
lEfdMI7ylkM9yCwLn/LxaLLFNxo2eiRWIZnTs94Udbeb0TF/nv1qNDdehbyWmV4mnxd6Px15h4AT
kPyXyXM20bTeFGBIztOW7J+NU3vlF0Ft4V8oh/KbM7kGgNb7Mxk1pjM9pIUh2u2SjqQJO1oaKeoH
2DzbmNHpJTnxC0HYJPD94OBr/sytyecsLtzqC9ZbkuvnUN7m8JOhMxkdbPpACHT02RirB3NpEFHk
vqmqLUN971cRq2LZz1IlvBpW5p4ad/5unb/qhqC3ZMDKHk8v38Hl/frFTzo/yEiNBPsgQ5PQOwM/
q7FAWGRCvQxoQn3zgbac9SUw3LCLJpTJ5UVcJR40ASu5zQenSj5TemhnHzM77D8Z8VQ+VzMu5qjJ
ffoUIXff73ytwvrO9zMFRdYu0vZvlcz/Wfr/xUH6j3fuTaDcefdczH86+n//8/+x9K+hPBRSgIdZ
a1nerf+y9HugkF0a87g6GRf5v+c3/0WI9f+N2pCjlWU6Nma/1TOka6YE/+9ftvtvZ6V7o9IgdthG
g/VPCLFv9wHO1wBieV2pcxlcvX70ahf6ecchD8FSN15mvnj2wtHcFp1lny1WprfSNeWJYRz13fFW
R9uPydW60dFqNFmcXl8W02reOmbH1haTOnffjEFWnZdG0PhRGGdhHzEgyLxPdTw3zXWWYaW+WUZc
F/RjnEpdZpXhthd2bBXt3h7alc+jfZNtBS/0cu7EY7tr+G5/mIlFBzfLSVPd1shU631W+LN4Copa
2GdN2KrmQui0rCPXRry584H8EcaYx/Zlk5catVNjNQ9J0s8/jCGDar9ousRJLkISN309PA5MjYf9
6KQLJKFQju3tmgd2tzqUENljNfEuODjDYiJ9Ax5NsYTOo0uWc3JAJQqDMcunsc9oV9Dk3WmgwDBZ
M6IraRh5oEdt1zRs+kFzjptgyud0JhEA5MglAxSPrihtUtxcdPicEV9HOZWcQ1JcBXUyENlu9uSp
StO8sRLy8rY4cgRlHXMRNUkdkVs5XpE0U+1l+7vbaI/+IxQp8EpurZ36Nh79utwXqMSNO23bs80o
3e6LT2KhON4EXjZxwEWR9TSalffA/CXeVVbrOQBiyuYpaIL2RlTBiCgOtw5KijwAzZsufNAafAAK
RX+2yhdR63LcOcrlQxe2lBkMP/ZWcH2lZZ6J3OCvt9RCtKEA31CaiNzH0ZrQD4st+26Ic98FLFys
sFMv6XZJ4zBk6rGXA2nIQ9XfptiihjtdBlwTtJJ6Ei78bE/NNDNtDbgPs7C/XGRpV1/nWhvORVCX
6Vffqc10nyV6hDCl4+y7YKwZcJpQbopLjPzcw2R31BBqWRzcGnNJu+mwDFYBa28JFju+aTNq5x+B
3U6mfRGGCvffxklIa7uYRQ/irEN2T96DSjP4wNi8nshj43/mhsNvPzjK0fsuLdZoh8HH33TDpWcF
oQ4OWb4z/DBub3Nt2vmtsmHFHOK5nEivsKZKEgbT2TxfplsK/XlSrYEtCBJbhbkAAoM93grVV9k9
8Y+SSEcee55CL1//6U0tNGaYzX/+YrCY6XAGByCjHydC/uR4gV2QRy2OIW1TSCfBsmAOiF3iC1KC
5fpzN49J4cUulswRqYKe3je+J42HVkm+tYU+Ko92ujRPQzp49o7CtwTSOfZ8apxL/M2kaYLPtHMJ
EOgHrfTT7E7oEIn3qvHG2ATsjoGP476fE2Y11QDSkxDkthMHWGNmfs+omVdFNNP/p+zMdiNXtmv7
K4afTYN9A9gGbvaN+lJbL4RUJbENMkgGySC/3oMq457aOri1r4GDjVOdMpNJRqxYa84xQUG5fV3m
jwETguJm9F0p7lVWi27biox1Q3UM+LYMDjFZQPSA2bPEQR6bKccm3UyIsX+gxs5hNbSMr/dA0fyf
qjOyD+wd0Z2ya+m9pFUInKBH7bLD+XgqiEjcGckcPmJHL6IdUAP3Pmmy4IpGnHnZTOUhTZZzKPpx
k8Zhymlxg+7PBRYaYCgKEHeQS1wlID1XCxx2TrwHB/rAwUv4rnCirJyGnFw19MFNBKf7BoGIse5F
iFjEnzN9dgorfhzmEBdXgUIxuPXt6r5yxEdTx6Mi61h7e7NU1rGfOdsuGZtc/sy5IvVB4Z6K3PFb
ZbESlpld/6T/b63wtfi3ZS0Ohc7aXZB4T1DmCFWqYCv2s/Uow/qdE2N3GTSq2aAOPBh67PYT2MBj
UPVvhOhccxiBoaKoSczY+IZSLV+NXTBtouWbATG7UkbYnIh13jDwexgztZfUZ7suzVKOhWNwCRVC
cT8MsJZgIU6ZtY06CwRYX18FVcXKyrFD0jwgmyfK00f0K9vMnec1IeIKhj/T2CLP5LOVWIxpisfK
nc7UYv7apBLu53Dvc/Y5Kb/dtH7hHqeo2cEov5gRxsFdYjNw+vmc1F25S+hv79245A4Be+iokgWs
z+/YvUbsiDyuiStO2DVv4nwOdyxT3tMcTPdOif4TkGPzEXT9wUP4ssrq+YK+3Xc500ZsmWswhyAq
gzl3jfFsDNGCtrhce2ffZ/5qjsKNUxOCYjs/iaU7GlZ5AOcEE5p++UtcMAYjfpqvJR1NPIhmBejX
uLDz5N6J8h17PXbFCDvcjG8BsWkoGsDOWZ4WIIrTfmcOeHEbMzLgeKnm0k38U1JU0VUfe7emHOgz
AtZkQtU/DUNwa+apsQKydQFd7zCEZIEA1L4iromlWkfg2dx8n8gp3zqFPR0tb3pm6eRo4BHCoYga
ufU6NiWjqLKjIaO3fOjAm7sgrSr4ngCewbjm3YrnaLyNQm2tLNaZrTeWt1Y7G/kmUWbD3K+jc6TD
qXodmdPBf5eBYEymAT5ms4erK28GklT9ctwPVuUdxsrPHyYzxu3d6yTkIgMyy1aunzxHC/96yuZu
SYztGeCndl+c2ljLewwH1mvUiOR7ZEjpr/2gjYqtNckLVonpuu1kBUXfC58BeMKVn4vqFVVAa+1E
Os2bXuQF5yDJ1dJtskkCrzgkfkErisAgmW/7xg7vO+CFZI7mDAeh8rvGthuJf43ZGy7TpFgiUpM5
2ZiaZphOlXVo8ZR/l77dbOu6hMhCpciWUAyQFfVE89eKXuGlldswMWCQNlldFnvLSmr/zSsiZV1E
in+2oiudmET8UhyuAuxSe+kPPREXqMUT8nogmyf6A4WNvYnquiDEekJi5IWSYHQ7zv01KMICia3l
waov4sbOtm7s+ANklJjEFdssJ75wyrcnMy/VlcgSAAwVnqpwV5mFecvAUY8bw6z40PbIWCjJO+NK
zCk+7li2wb4fyCfvhja9FoYFM8Ieg7eI8/9hNkfzFBYF9J0gcbZQydWmxCxSrn0Nh9vWOX6QMisb
llmMviTqereBhC7DaXPhP3Q4aC9pS2YMvgZGjLgr5Q6pfPOtaSay6vhd/GNxbR0ZnNo0+DocwVOS
DItzdtrj6bCeGfU5JatfuWCrXU3fpCr79JAgeX7ueiSjhegxXSWDEXWEDGXmI4ibfRNx3M9Eow4x
qtqjKUwNI9RgeanJvF3DjsU1yAHtlNii/hbqgINua8IRArCzMofuUPSyusrQuK1V5e87lsA9g6fC
3rQEJdy3XWxv2U4JsYpJnZsbPe7JQXFus9LFtMZaeVCNnR8zpy7BD0LN7OeMyFu2vnNAitiecOCI
wqaE2Nn2OAyzwr8dqKtvqzhtMeVLeaE870PTRT1izmS9bcIhZmTet/U2FwF656hOrMscWP3J7wDc
pXZWio0R5TCGkliIH03YwWDKu6E6htFQXc062vV1G++Doq2KdTr3HY+2o4rgThkt1VTi5/HeMmbC
GPE+vU1llz6bbYc0GOdreQxoLcaHYLCwZ8syXEWGKNdz69fnLhDmWssxfWf77EgTUmrcB6NugYty
gEBeHa2dcUQ1PnnjLUtPz6Qxzbx9itiTGjdt+8NsDeV+MBbvseyydgOQiH5Nl+lTXBbGjohA9aAc
xxjWRW4Q7dCZ+VkRd7ET9ui8RBxq6ne3joEn2cqP4L76s7oucBc+SjQhNL6E77erEg4yneWABlY4
NOGl05IHwdB6uOP0SJdiNoKRAESMWGmogZR3Zc8yPbkzXWyGhPp+NC3g9mEfph++wDGxysXEaD8A
td21flKszSnCkeUChNhBRyUwcRjNaC+JFCUiQ4fhZmgEfhZnmN7kaMt8FxUp/anWt/W1PxqYIIok
zNqDrzxm6zqHg3TuZu+2VDPgR11EdbtvhzY4pZYj7ukEufS2RHfqC0efKlEuQYwh9IUg/yEbsqo2
s7KGC4/5igFCK8WJrKfxlHtVTIQbHT07Y6ZbmAWg+TIZrd0M479YOwOLem008K3tDBIuGeMDMVkD
lU1ynfL1M6mWPk7PnCM5Wj/M2Y7biGxv94G9ibkzD07gveIam3CDqbLYjWPekejWBZhElSwvx7gy
joqV+qJPsTv0Q/bIbDg7s6pb51DM3tWQAdVpWTX3UdjYu6H34kuXVfzaIxhya4eZwZ6fZA/eSAcp
INt8WzOruxw4Tm+63CFAoJ/lE3ye7gJpy3BrxGaxr+rwIXfK5oiPv7jw4Ck8tAAEdvOSIgJautvj
xKlhLtltguVxkoRt9JDAhekDAgvt8bJQwD7RLpv1tmZE4jUzd3MfEItGK/QOW6y/95iOA8Ws0SRs
0pL02LPH4XGbMqrfIJIHtJ6x2e+13QxHE6+5ujCZfO6WzsYprHyF6wIpxgEqcL0DygsQn4wbyYtm
FIMyklhcHcT7j+AC3HVcccbOE57a3lM2m/jcLSdIC2dJyQcuoLHc0PL0dwJ11mXZVMFjEk/zRx4Z
AQRnorevhdlec1gEqdnwbrf0jN21OZSkPRaNUUCwhPRwjnPKQsNXOLtDUjDYcEKXb4sYyDZr5zvV
5t5GVVTx+3I0ihtYEAz6DRdK8dpERaHR0UVkrgRYck4wxBh7tQESScw2GBDiMvvZ1PO0Fb0r6QEi
mwCTbqSIERrfQbzn2csNyZHyPAYjZFJyFgnhUFVwxGIfrxp/QXbVPPIuKqM3f4KjORG1cSq7DveL
SXMaoUHvTlvcVba9SjhMZCD/wgFafw3RDaJF8gSupUG9mqhV1brOneX0zdabkvhI1xc4hzQhdbdd
Ke77EaH72q+0O5FMWEcfHkvRPT3hd5Fodt0hod5N7Q76L988zvyOdsHTlISLVzCXzg84BcHGUWxw
lAELDV2nmrOoKuQ5ne3iSPTLsDPatAELi91n2zQmzPosB/OXdKqGheLiKMossQEsSmO27Z0Nqsju
ic1NHJFIOVf9rNUBPjFcgjyiBjyWtCLvhT8VV+6kiRIC9so1D88BX8aJaDrIrODkrW3sF33HCael
PGjNIv+Jjb7bMSHLnB9TD3m+FIbg65yCt0wRogA9Qe7zqqqPJmx4bxtgEraYkBeQTRFujreqjQOx
KmGd6GM/WN43HOf2cJC2qp7UwFeNsQheHgoyFCiclzOOeZRQZ6JNTNBmpYrMTV9kxd5uUgIBJoXw
Irc59GzBvizKgaTs13RlRLph40Q3wtyChNjAhpi8K1UXvI0yJLar8MY5WIfTrJ1j2qXVa1lNzatp
iPlBg+wm6RCrd8vDQzW6MmVqtJcYwia4eEUh3HNRTONOoPZ5gp5OycPOac4H+DjFByVZx+0ZpEvS
Y2Zkl3ZnJv0G3017rR1hvdB/gs2ovDE5B5kTPzUiuGfXNtkvcO3/HHvgRWuJ0QxUfDF1rwVa49OY
Vhy4abTTYfDKgf8vTFn9YDcAxDkaRnAbOhbaLNbI9gEpXE6PCvo0bEuaKoc5RTy+VvAcTkYIyzC1
gKBnWGe3mfAoMeCfpk+9hACel5aA6x97ySuIR1oHHmIoTkaAFOgm6FE65bF3wupp8KEo79LZon9m
qICzfzGlGn1U0HUK/IJTphuNfzrdNCzlNCJQDbprJazsu3ZLtpW2r+k1pFFFtykUKRMqu/UsOCEV
8d7rpvKMN/41pb43UGDgOZUvKjWYXXUEJXJgwCBWbDmr8UOkx8a0MZLGHIj3CJgwxqDXty5YuIfQ
6uY1+xF/jSfR4eaNhpknxyGVadmn+P38s7PkLd0RO4MkjS78lCQVCQFR7sNVzGLPRP5TjC179MqP
RW+SlUhnYT6Una0LJDjJIOtrkeRcDBvmIhT0dPZncS6jYWQKIqeRxpITSGPeBfhSScnUIuluAPLQ
gJkiLV8q1+NaSSfiR4xhzH+tXNiC6SC7y8MihsXnl8AWeWhxObScw2SoDirt2XvgbU68QSY7TnHZ
oZxr3pgi02QRMT3U/2nW0KHiItkKlgyNC/giF2luZN4GOVFcb1GhkiVhjoap177X5/oWdoV8MTyH
H2B7OAvYfpfujSOpks8YJcmYHzuT78CXCR/OJ8uWtmk9NsW2g/Hi7ydvbmhqjW3EheqLlo+kSCvl
v3xP9FalrOprA3cRJBhVWOLctI3oXsqA5jYj4niuH0wbVfYtiyQ4/M6MXAhabstNif6ATyomjT5h
PYV5T9QfS4+4GPqif6Lc7xQ5LTpuH6zOhKo1IuRYtrEkVvseaSxctFDy0wS6cH/fjkCKrqLPj8qI
uPePNPqMhlhnxaC8QW9wlbcdK8rAeyA9RafkK+c+npk9WIvYXY9k7vZbEjn4iLp0efu2DZODsqhN
9lnv1ewUrrgwcDOu2la7j5kObc6mYX4QHq7qKpjFvRsPo7/6N9NOKxpqrreqVewFILqmmJBm+pXy
2h0rWKchMbEvv41Obn7Nvf6l6sVNnVWq+89//TIk/lRho3JHWIZtgefwy/gUbiJiuwy6Z2o7zXWl
HUDmSgy+XhGh3mY7xwKX8zcylK+TaV4LjKQN7RetHXOXr9HolNBMXyiZVn5gyBf6c2juYu6G95ZD
HVDU2Tu5U9cgARqMChtrX8FymWitrNRYNLflKHK5jgbT2xLbTqSPNsVuchrvO0N9NS68Uw7EDSgE
ghiUU1UcV1T44PqkOQeNle4iq7FOqjaslrimnLjlP1/TZZ7y24Rx+XgA+HxEBSECN6Y9f523zIYt
LbaPacXJN+PertsjWWzNpnM8fdOO7njpBCM5ZHXS3P/5lf/p20S05CBTC2ki4Bv61P/8eCW/K+Gr
t/6t4VFDSAm9dchtysmi9I/0hdP31IO4u4qYMeV/811+FdbzYSlVw4WfTWEKfHAZPv32km2Vdf0g
aB5BiI6vZnfhNQPeIjgQHOOqiaPwQhDmfm14gzxVIdFSdOihuZk9iSs7Q9XMqtPUsf/OJvRl6MX7
QuQS4nVj5MdILVgu1W/vq2oI1m7Y0Blz2/omFELf5GlLkdiiSM//5hv/MvT/fDFG8DQw8eLwNH35
xiPIFzUTc2SskeBIlYI6w56kE/dvhCRfP5SFfQLZFooh7iyUiAwqf/9Q0zDnOc9UzcPZsSKbdIgW
z3Y6EFstavaGP99OX29kXs7mPrIdZqB0+pfM2d9frpqsrGI9qtFSLBtPpjOmC9NE62cfxgWLftlN
S+uJjYHW8UyNtfnzG0CZxEv8/ixZ3FOMbW0X7BHgha+OxWy0SWNl8rOiqm/6p7QrZ2Obu67ymTEa
yTU1hzsAVkwk8wCSFV7iuawNOjsNueh90Jq0BM2EPolibHjVJWlNrEQVhHKr7II8FCfEq7aOlYMp
wdXxQGsNm/64bpIx42Qx2/NBO/mIrcxIp5qGbxVgSzVr2zzIRBrpxusVa/+vwQvyeDZaJgVLDeo6
DJFsJSqE5lS3JF8BXvyOwtDNzhWFrH3FqGFJL8HqPh1a5BHqBtEr1znqtFU/cKJgQ2U2w/yvIYGI
8dRg8oPDyuTKd31ciZ1GnsfWOyKAAcgFtgxyS+ydG2xUt0k08bsNNNglucQJelQehmXtR9NbduI8
pRqwByK7uZAq2ytH8VWyriWvidQyhjJtkXnbdrR/XRX0F3lYRB+mk7KBc40zaoCYOcKpV34cP1VR
TLZ9m6bp49yq+TYwJsVmaru8Ba8E2rTFNMlAJWshRO7LYKAIQfev50PqTVP/7pUuVTR64N74RnZP
rI5TPbDdd70X0ZKQTm5t6jnMxK52Qn6Ok9E/2tpzA1HMjSip1lOLyWNTOCEXiu5Mtoeez7WMGdfM
h7hLDHVUQrNBC1AtTOw+6xGPHL/spGtgk7vMUTRQu0pr86Cs0RRnHYyC4OysoWndRxPs/eHzJ/SZ
y4v0TGDyTd2NTbDSSZZFB6Z3nxch4EMHDLpbbpqaNztT4+frUQxpd6N0JF+6OVdMZ6SO6S+PERjQ
KHiynZa7JjeZZkzG2FzFSlViG8siZm5vhK9xoS+7vGKW4Ff5dIXIiWMjcMPJOP2q0vQIwp4vdnAJ
gR0ExjYdfFh1Yd9OSUFQSRKiA9rEopqJ+2kk1pA/P6xf1A3odlkqKKEill2U7p9Krd9W3Ai2rXSs
yl5lHc64dcLU8JbPyDoFMccw11aTXuVhz1fw59f9uvhiSV2EswGvj6IVV+hfVyl75HwYhyMT7TJi
fYdEzI1Qc7q9+fPrfN1cLcTfPq41D2WAH4RflV0MnNLIpme4qtwwPzvA2mYe3mWuW1bty5BkcHX/
/IrLcv6XxS9CsML2ClMWByAqjr9+Mvq3LkFUdbtyHSN4RK4k3pFDts0hzSMP1TuJvlACZzJMzjFg
t2dMAX9HQv+nHQdhPloF9MkoZJACfJGsjDxFWhSMXOc0i671FI9yk2jnPQL+6Gz//HH/6QbitTyu
MQJ7JBhW8EWZBSihclsXzKfGmf7meXHWrNx04X5GAwDKoA31z1+ahv/96y7ORN9F5I7X+svrztFk
G5XwGYKNIZjgicMRbbvg1rItxCRErP4UycSd9edX5YH88vXa6PfQIWEZdigZ3a9gKfaiyu8WPDF9
oPLaNLvuNLlmW5PmWlZyS1CM/zMjwPUD2qf10zPUAMMrD7vXLnUytTXCqflp13lrbxGJeOeCcd5E
FmtU3gZicB5kFYiLSNNqXGVoHB4jhsCvIrOBYtZxGHL6pdXGDjhMdBWzTI4bOxmG1zILF61MFukT
eGmv3thjNL063kCAgUEqQH7Bosm8p/Hrt1HFRrOfLVsfEUVU4Y22AnYREOhJ9lxHoVBqDXoUSjXK
vwDEQfB57O3Zr421ZKoFtBBifHwk8I1dILIBBwCmCWd5GgGhBMy2qsE4oHRhMU3dXGFC6o2sZkS8
HN+jVvL71WfPB+U3jU3khnN44w4TPyEpZVZdmQTd3SGLtJimzqMyxan34zzcdgRZINvpheAoaoOM
WrlVWtvsZ9F8k3TOjJ4jdFGJzJJXKhn2XTZDK7BPzi7rSzT00w0nquqb/uzPpElLBikD1J85kGEa
X6QzXHeeUHwQ9DE0gCf27igP9d4rSmisToWgxqqGjxJNaoUcZEjYj6fQhDkHD8y86AgywvpXuGoj
W9m7h1pWE+1Gw4ufsrSqgt0k+uig58R57mQ2PnohG/4mNHxPnoza8c5Vm7gJeMY8zDDfhXgR8+XW
VsjgDkyNMQFmNSEctO9d5a5DPQ7tuStmVGFy9M6/lmqPpl3LgxEbxcWvXk3uZriOZDouX1UUslXL
BI7s4dffZywTJmcTTlJ4gfcudC8COonP2quXgBJfy4Oa5ogIZ5LjXsi29u+BthQ0dVwznr+jRynO
lWXg0Byk0dDCpvrce+D/djjbwNaBBIzF2pz7Pr7MK7rBO2A5XbNFfSHEZTaCQF7DtnKtjYeyxlij
9+Nm/qU7mduJt1zBD5B7X4S0j8uJHY1etEzNVcszIhiHLV9u3mbOvJZ+W0fnetJ6/+cn/5+fe4+q
Fkw6CkDcl19PaeRFy0jpvCECluYHUWOyMG5rJefq7fOF/lcSUYiw/O8/ln/zo5bUNkmq/us//vKr
y+wHoej1h/r6t/7yj7r/+vxjOPCLIvMvv9hWEFrxxL+3091715e/XuB//ub/7x/+y/vnT7mf5Pt/
/uuPuq/U8tOSrK5+13qyZ/y/057+Tyveq+z1y9//pQx1EYA6HI5DF3iNC2qMnexX2JPr/LvrUgVH
nJfh7PFH/zfsybX+HesTxy1KGngmVmD/Qxka/jvZhUx+8Qq68DhxC35e1n9w8rlgXOZ//Pr3Nkz0
icz5ba83EZhaZGygXqV6Yg9cbprfqqfW79RkBD3kco7Uu6SDPcvmMWwJBw/WSN+TtYf+hXlSoB6c
UYR7W6D6ckhbzYrL1Cj8tQ4excKBmOSTM/mnLqXLXC/xE9ZBtUTZyuYwjpm7mhzt7rTLSTipxCM0
5fRc5BLmeYITNIrXTtvC8IF2+t0RkbpiGrYLyvk29mW8sSvHPunCujR18grL1d567FeGhTs0JUwI
1p1+S2I2a9dI6rVBwDjYXPGNqfUhy8MIrWD3iJgoWbtyHI+Nl9s3aWtBCJqZHSlvn7AKXmbAiO/8
XPS3Y070uNkoLAdMlA+6xelrENeLq7W+7utvXUyn0GVw7hrmrV0sI5sG42WMr3qlY5iyVOFHmJlI
UWO4sUBhogc6l9dJLL1dJIor2TvqMA2J3DEOKN86HKdUtvlxCIiuSwWUcquiYy1QqRHl8dJg5V8j
ROjIHdQXg03ecG91u9xCeYZlUu01TiXyf5P+3ALikPESvmpsxwCzd9HlD3qy24NwBuvWRrSwJYsW
b21D5xgebhe/1ETPrVqdsfoB/8M1ufDpp6OagydpdO80SYZ1ZUQA8VAxbyjhN4zBmIepvTc6z5UY
kpWVzt/jACIhVFzsvxIHXeX13+yMIOyA0NSa8Ub7gCMNNosBlRxln/ls+A7mm858iMJrM0yvJgXW
uuieMWfdtb5/iqx4PDDXvvBVR8BB56KSwlmxyhkAqgljgDtSqs3GqB7p2EdXXYcaio3zu6AP9ubW
dneojPKBefWdoaJ0Xnv5fCPySW/BThAY6VMzWBSaK2HYF3anpw3mNa5j4K3wiwcXjJo4ydlDvU0q
48aK8/cqKve4vAvSFf2Tg8JwFeakFhK3cBWbVEkw05D79m+5+Vi3+WMbFhUjt354A1aAqior1Eq3
NF3dZoxR7MYlHDBhQLkcu0MA7+1xmCbnRFk8bYENM5krijt008a6CcslOYq9PB8CDyBd4a17f4zf
s5I7Jov1A25XpHA5szdCmbB3+RFK5tLwObjP9iEZ23QrXYKzQs9mBzCB8ycl0+5FUOuumGfn56jR
zY/CJtB7sOytO2dEJHDqHlD3NVN0SdoXk9+2fJg5p6CnWwTk7j4NEnU7614+VxocM+fp8iEY8Len
5BXtSiIx1lMZcqN4At0nabgoo+9QczeXsK6qDXRycevZ0xut9vES6LU4kQNVbUwrz7YkQjZyTT5D
qXatP5e4zpeahiTj5jLzmmklYrt74FicruknpyeULtVT4dnRTUl0Fnwwp1X71qC1nCWlfq2Dyjws
Z3pUeLlXXup6mG9xXOQb6O0ZOJuAtGmL6dN1wYhiIDI0Jg9dzL2tt7E3FXcDPu2Hgqt+KMegQrSR
4FQPphBiByJksAakhZMy/Sk2MgkA2Q+z7aFfzPxXN7UpOmMkSZeNi9K0jeZm18umBeQ/VDxNSL+i
jVe1wubxbJ3XLAmTpxZYhgNjysWmH6oZNVpOxyEv0oNtFMspJdTMW30dASivzQgQe5c+ip5PNHOy
QxxoGhd+OU0+mZ1cfya43mUegqzW5Fn96BZrWFbq/kgwjnrLmzojVUDF427qq+ho1YsizWiKN7dH
p6KCdr7C3E9/C6UJMQ9yhh7SQh6HSk+bYmXY/vBYWTyunddyOZM5LjaBS/KlI2Z3Z8makX41zvPG
cVrr3Pad2FDZkn3RpPrWmbV/V44e8/2ktj/GOIk7Dn8AYXrySQ44J93X0o7dY4AODZIbz4lAODuE
LOnRD4Rx5b71reaqrcd+jz7Rx4lJkHYFDuroeX6xbSd0H0ynEMVkGOeTFcUmdHUjF/XaLkX82jQJ
ciDwwsP3fPTDa9tO1KEBu32blPZI6jcSoZjljVxU00XNwugv9dOSkZFnbNHH9kffG/VppnOyK9hT
963n6mpNTNaA71Eo793yRH+hUz98TVM5DqsmDVDLh8F8b1RRty4GBm42fEwmVe06CF29GuLBoWGl
u0vIyj1MSssFqTCryj3OGj96uMR7omHs9l6q5j3K63pNa8lbazcDiNXUpKj1RmIjIJy7i7ogipdQ
Q2YdAlsx0qdsXqYa8QXoQNBFIhWoGXFrWSWsikrX1Q7JOBlo0rC2Y2FZz16aije6v/k9OAbnHKdq
OhEBw893GcOtWDOqXQRw4wJkuLXllCm/oQOXDz3+tJ2GFoL4qGzwOVn9KRm13lgyvy5p1hOs3VAw
5+O41wFHj1qwypWYYC+KfiJEoLCgbDBAP5gk6TFzDo1DmAYI74ra+T7NNbdbwhNlOEAWHYMRNw3P
j4DcpwtoRj5CZTE8eIZPvHnX7TSmK6tWL7HBVi1xiQHy38VDhUBgDInwM+9Zu7aFK+XWQfSxCcZ0
70RsrKmNmlWRYOMqqC9ubG2kDOp1xBxi4yYZvOrGXkjFdrjzEwRmg/+cDA60Jn+IL3mrkAb7526q
N7Gr+w1zP3INpV2+D91c3HGsyB+VJkkdwW33HPtEZAdGdS0m39gr+u+XSADMXRm42VOoh+gOnYG3
gqTqbWufXD16niOujtw8USncuVzqguwYJ/Ocva8JaSA4d6Pz4Fq46U604XrWZIIV0KSIsfd3pW/c
+QLNtW7cu9RwXybTUM9ekr/QP7YuPFAYh4xySvYHLDmbpd3pQpo9lhg+pAPFqZrGcqcEmTNzKo9D
k3wYjYDuwbYbFS2xf9VsIR9p5peRoIUNumQkK6Y8BEZATVAQyoNVYxQyXDVT8x7yKKqxudPiG+qm
Q4hVPMqqbeo4V4s2aKV90rPnaScaEuGinxiM79qWeKsG8C3aQL6ZwSzYl8erNJRXPTVUDwZqO5rD
TcfGWOQDCm/kzGyVe9UAkHNIgfB7O9igugzOiBkh2qHdtrvowZhna20H0wfzQ7UdfKJgmsHVG7uE
lugaebYBqPUCVmsfDv62oig+eUOysTK0+InNH5JdMSBjWQW2bK7wOe6kpz+0Pz30Jtk7rm3NlDoM
rZIE8YPXXfieiAlSkZJBOiJyhOJghTCD770MGFTn9cazqaxs7yYjG0eX7GdEovXkbWgpkQGHLfJg
mLN3h8/6LLue7rIbkyJTIoVWjmnu1ehNq94dbuPMqomRD6sTiyrJlpIWRza5zA5poKCQOFKVQUii
QzOFVr21GojtRp0Sm1NP3yZbDdzZHORVmlyUQcdUOp/3jHU/lC48BOyDf6QpgRu+rJck9cr1V9pi
3SOu5imJNMJ3xgOX0szBYM0cKxw/PEcGOWYqSoKzN4gKcWBo1E9jC/I40WI8ei2SEd76fBiD3jnW
bYsgsa2MNTdp/GDGVr0eyii47snMXjM6qE+tPdEAsbWxCjOSk2SDKReghbtPSlWzQqbXgVmbBx83
3A2EqoEhaTS8t33f3MWVRyAUG9XOVuZ8LklXI6cZMgt8HZNs3EpP93FIJOLWXpIhJGG5a+StyxE+
QLHOoJ66WGdX7jiEp24q3LWLYGfVWVNZMIPOh3cIVv0+7xHZER9+08xNYYKhqayrOqJTH2BiPi3S
jHPtxPFaNhUMxNG0n3roSxd26ec31ZITYlVKXUnkCFuQA9jtyIa+DWoCfPB/Gs886+H3vii8s54o
0HEq9megCujebKaF01S8xs4SuCWM6oBQwTgkzQgwVdF9rA4EBsFkl9ZjKKs9xu5tYO+nGQRl5p/C
+SMe6SiF9odtog1TsiF73JZbArwvWhUfmJxfxjZrLAIkxs7xPiTeFg7SPZP+d4rn7ljjLVsF7vhC
uFW2a3N1nRY3E+oNy6cyQr+5F026PKZTkW/aOB+QTgwV9t85PNJwbFdd23OUgeNy7feCan4eUOA2
1H+DcrawjMut3ybjwZM6eUYMT1tMzMl2yOtwS8jMTbvMsQK3IGXUTKmt09q4R3yaxytAgMlPMyvk
tu/UvCn8oa4pqgvJgUQEW49B6A07FRoSk2jxNAjMDbYblDeKVsChouezMbS2dwzuinc192y35OYM
m7k129fZ0QmfwrXHp3zw49dY4ldZAT5zT7NXhz7nDaBeo5aYrfw0uSKkq1qNY8X7tFqvWM9JnRK4
HkXbagasQVjRnF0xX7FXvoces8RbdHQL7d+EyqS/nPcpLT23i4S74h54RMecv/43dWeyHDeSbulX
aet1QwY45kVvEHMEg/OoDYwUmZgBBxzz0/cHqW5diVmVurnoRVnmKpUUYwDg7uc/5zsmsjcD+0qL
9il7knXNwXejTIxSQdZ4+i5lLkSoAJ/vtqq9cl8JOW9UG/lHHPcl4IQk2fvQ5fc1eeXHrErbj3Lo
nVVa1Om+HtEJ69wnFFZ0yUF6RvthzFp0Gqj/vTapJQwmr+su+hyX6rG3i3zn8Kg4GFhn9xkjr0M9
OM9mL3Y0S0FJ1E1mvORCZKDoAdjUFNI/95VT3bZONW+6ApcSRxMFJmcwOo0zbz+/zpEHpa3JIOvF
acHm2iSHZFtZ/6R4OOBvVJINRx9uQ7xb9P/2Zb/FLYwm2LIlRMT1Lip2UZy5cdVQvpE/dY7fLzel
8aJ5YiyAMDpJoIV0Vq8a5q4cq8KBsQyrGoJ63h3heejvbgimPdDbzj+SWHBPmIsV7tgm0i57HR9U
2IQYQ5vUCY/FmJ+dyZUfos4/LAlSbG5sc5vxh1RzuOU5qZ3+qJoy3YymcHB/5k2/TmzKWJGqtXvf
ytM/ktR3V7pLEWQZevZLXkFzVVqb3+BxESdBEnbTRXr3kMI5cYLOdkrOamnPnV0omzNqtvRo1D2t
PP7cOS+FAYQ/8IYyvXEIBdaB7wuwr+xVQbR7KEbZkB+z0B5OFcUge7M3h69Sj3iiAf2jm40Pqv0a
C/mR6Z24rgcTxIvl12efvOtmjNhfpLOZz6w9VsKFEA9n5jTkxabpVUTzS2+H11Ey8nzUqlObqzXi
8z9aZv+WXPlvtchfFMsr+VHetc3HR3t+lf8BqqWJmvfvZcsg7trXX1TO5f//IVv64ovBlGgZwLnM
xX4KtHveF0ZHumDQiseIJlJGd/8ItAvvC0lv7OBCBxWG1PnfsqVABqVinX9oV8YlRED+k0z5V7Il
gsIvMyzCwRYt1Cinn2ZmUViydW5tsbcdbThWkE/WCVtzsUrYbe5jsgtHUevue0PciOMRzQ+cStBf
MQPjhG0fqFfOHjXdfgKohK+LiHILdaIdVbZ1Veylq9R24xsm4My8aM7rh5wJknHjZZ4gLKbn/sto
yPgroDwHUAOgb5eZEKBo1LmOmKIFuOpuHpTNaggpObooUBqOqh+jWwCM7PFIS7U86TXCV1mqtxgs
MWnwaKMcnU2jiB5r+hGnvVna8BE7Jw4RWsUCpQRGdus0NCFca4I44IrePZY/rXF9udHmiUCdwuxn
r7tcZQ2F9l55nzGVurFlNl8TKhiOpp+rPRiVZqVbZArM2SnPsTHmX3snmo74YPwLge1l74zsGHM5
QEcsVQMzE5vhW9iRIee5DM+lmYcdRZvVWcXFeIqKnEZMQ+ykb1k35N7ic83ErQmMVhSosCacJrse
xaIBB12ZSbqT7McGYZlM0RiuMuQt0L02FN/cSZyXPNGqfRZF1gWabn2i4FbdtK5NZGuQe0iqyDSd
zi7TmRoslX6HQ9U+l3hBv4W9sIJcTNOlxfP/6ObttCG8Y91Lzy2vZrse4DqyB9yZjkZ1GwmcJ5qz
7GOd4z4n29zi5mc1RNiQLpyCzBoZcPTGlVdG4kGn3njrzjx7nCqbb2aIbWzhmCZtLM1OxvWkp+pW
zlIEvdFjha6VXxG/H+N5Z2oZ6icVxVw/en0icbAv6FhEpZb6AX4jh90+s05xpFtPLu46YLD6kxbp
/WkyMuuMfyN6CvsOTQyIwyIX1eaqkfW0iugAA7LTxHuLD4B0DuVnceE8pWzOMOfE1t51OiLfVsWe
L6hHt48DsuoUBNgF5cmBhnobsfH0wmHNSBjufTdX1nsbl4K+OfT8gzZQKTvRw7PzGyvFFOpY0xkm
Fp0fXUa53dx1jWJs3BRqTe5TR2fMx5EOO/YS5LC18JaAZonIbRshrzfMDWuFM9y86qYxajYR8ZTq
ABvbpavTTs2EHtJpOJVxYZwjd5gfXVtzvcsqL3q5J8VoXOSNrd9TgqfNuwTswMZpJcYP29Ut45ak
A6odlGRfsLrXKb0EmuoFvSlRHR1xiRDFKGK7Og5yHLdEoopoDeJGuwF41qxhZrk7nVENtx3OjvOk
2S2HlFSeE6E8thRT1dUr2xi8HfPEdmcylyj2ksDQxhis9KzBYVm5VA2e8h5Tw7rC2G+hE0g38Mjm
cORmPxLQRBi37KJi7UE3zPKc913TEsLQbxk4gkOyauSduLS6gborf0BR6u2DyfYQLcMPbyIjLJr1
JFtxT3qjHWgFZKq6jo3Jc5EoaQUPpjBsrqhfNqKgCo3IDpxYimzHiGf81mlufnA8Zo2BarX8Ok6R
b7o8nXtQoUtEYFQKvxZR5upqFgbDQdwLW/pgkXZsepR3+tBVB+kU0Hi7dNCKQILa0APPT4l4JmZk
fG29lKqN2h9KGmmH+aibXpPjZRq5U9PBs665uKYLUbt1GLTVLFN21sREAh2uN0FrIUi6JX28V30S
UyxjimsCKlxzHH8R3sqKDEzY9eICcijtoa1HsXQpPY/8oyrcQ6gNnLkY5uaXdmi4F3pfT8UqpzXr
oPzJWheRjfF8XHbDou6Km544C9EBvdUOhkbhGZMFLzl5dqIuUJiap7ode4x1Vt+XaOzTbaXEg5u4
yR282PFFek795vUDww0+e7Hvw3H4+P8ySd19VJevxYf6D9iSGC5L+b/fk1x+tPFHk7+W7+rncer3
n/qxM3G/cCcCuXJ0ezGkoi7+10DV/MLY3MYQjMGFvkSGUf/cmdjmF3v5E37Q4mnw887E1tnPwInD
wuwZHvPUv4XaEWxxfvZOIbcxFPUW66/DqB2DDX/+0zzVIAAHf5ZLSclau58UTQRB27IVDsBOKShz
LWWRmaV4CmBZ2aX00RRgPpoxsDmPE4yBHk9CXJBbDf2XOR3Lp3ocl9ovyAnkkco4c8gq+OG9RYHv
gZ4SZnOTO21/+tSvfwyAfxkM//lt2HwYGAAJFHDbfYK46RZTDW5d8Itsz7fS7DkX6aQuAnjO4ZoU
Wn1bkQLbD5qfHXSsYKu//v3m8gt+nkvzOdqL29ixF3yQ/hmJOVk1vuJh8rDl5AumT8/O7ZDwCG/r
Ng3C0GQOoaI+PEoUor3bZdM6jrS73InUoZTTpp8bd2X62GitWF3NfVZfCfj8uwH22k5yMjxQQmdY
m4qmFZ64Unugd01j4+T4L2mnZutsNQbnrsnN5q2N4ej446MuUBj++q0an/xnyyVDqwQmbmhJEOo+
W9nLyNV7N+OB2CE33DKvZZI56gis8yx9B1gh5c5QA1MHHcUDj9vJsS1WGSn8FVPP+InET/7qNiEq
oT7SzUtqLwKuR+Sxs7X1kKZccb95yd9rYn79ehBAfIOqWXRN8sXL/vyny3wwLVTYluB+Sz71kkjW
B+nBeaPxBje+yPpTUQ3hsfXHOwG6de8Wgx60UWu/TUVfXKGJl/TPl1WxNsjUA/6nDf4yyUhOW5kx
PGD6877hRZjaTQUKacJlW9QPgKHxzlB+dYRj0m1Np9SvvWmZsZfWjq8R+Z/CzHUplbkbk6x+y8a2
OQPMa54yYU5/VKav3dZGkR/dxO849ktxyXwbtw5G3I3bI4LR66hOclTuFbgJb4OFqrxz7d5/r8L5
ARjO/MguoHyq8EE9spjCMoTMwzwsr09JpICndvV0Tbgvn3C2VQhXWTEecUc4l3KS6gy2vbxqCBKS
d+vNJ7MR4YVtQKr0/ezW7WeF+zYZYFO7heTYnw93ZM4XJo8WHuqlfh2ZdE4Dt5+Gs+tqFwDn2kOk
EH/GVF0hfG7HxkZvp4vS7/QXIWHxBKnHFjMdNRB6pQYkxcp9/cZIpqEMxrIHcDTa0boYvfQcxZFc
O31CKsavuLcdjD1o6FW2lNE/eZPmb3unb69rV+H41rtjndUG6dGi+o0j81+UHXI3EDj2rKUO1XI+
PX6kw5m/Ivy6UqyviN+j9FcAq/p6J7AW/NGNQt9zkNLWqO/T1aBnzXly3KdWE1qB5NMTghlB/Rtr
Awfi2jGjkoLmKtn3y90vUDrWk+8av+uPXEypP98UeGUd8jdwmh1MnX9q7Cy9nmqdijw9NHN9TYjM
Yxs+jzzUJwxzXEFukfQfBrGrXQ6fZgNBUVENmIQvf317fn6gLK8DOxHndtodDOqefr05RxONfnZF
vOrHvr5nHBitU7dO1nE3GVvR1JjfSAr97jv7829dPEQueQlQrwsb89ffqjP5FeyCNZzuIu43cT/U
z5bbRN+I15rgB5CThx0OjPIhI7S8wzpawNsYsdS9sE2zQLb71kvdKXWhoSLQr2N4J6cG1Ub6YP7N
AwzzzOfvymB1Y3mjBwsKuL7sSn5+gDUw5ctEo60pgU6xsjv3ihf/Fk/SNAM8EOGOskZ4UNChiMJh
Bmx7h+JTgbuIuSst4SoxQE+KV0lt9rUNvuMSAo6L2iyIANi5sR6ssHkrTW3PgRZlq6drIseeYBIr
XlkEwVbYGcM7/MHFwakLfefm1gPJksFgdh9Ou34JVcd+6981IWA0up4wdxpDWVKV53aX+DUNkOw+
PkIDmtnOx+8/xtgVNKsgFzB5UzDXffekhEm1pBX717bBBr+h0B6reuh421mf46+J707HyvG8XYqh
d6P8iNl1tIww4ObYW/IAzh3zSn2v1XG4g5aHMzTBCAUon5W5jq0XFDvqJeecv3xODed5rDRE/rpK
OXdCtLsgQmdpCOfq2CCaXNt2zXleK/t35qXwHooZwL7ECcNItJ+PRdyN6NWSOVxUaeMaCcA8x7a4
qVQ67KQw5bMT1hVHyci+tFWHGpLiDFtkoQ0wCPMwpnm4wdhBNrUSJJKzIj4qp5mPTe70u8L0o6tC
9giwjh5JDBlDpeeBdO1q77im9aZq+nXbyJm9gO4Cc8OhtK+2HRUbu1KaOKaZE64mS1P7UXnTxkuy
JFyXIE9fwe4gJ5t04emY4Yoo6S6nhIpJD2/ORdp6B89JwIWE9jMtE+bJrONHJ2I2JhofP2ufnJl4
dkFdiMUOXqrLXLOrC2tW7S6zZ/+NA3tO93LNCI9K9xZwciSrtYkbOFgmBufWax7mKQ/PjCi9K6+f
fXLjZX52e2ArIVHVnXL1a6ypX2OoJrdTM2OfS1XI/LvvBQUWuYO7LW245MUuhY4KxCJ8jjKzuhkW
MwRhoToY2As9UDBvPLKNFocqSs2THmUHRB5vZ3CyhVuSTfdFncO9zaW8JaCfncbSm1YydZ5KbQDd
o1nDdePI6br3teSoMcDaz9j/7pkR7igbHlayaz133XuchGW/aOcx4CmuMF/hOaR7O1IoynyHw11u
t19DmSdHbK3iuu8T+8IuVHVkmXOf68wGtoYhAmcd49QiIlAE2fBj0iZtR5Z6BCs0mktLRpmL41wz
qyhiBCkwNEkAxO6jslpOo9BuEpwL9siLMe7DcsI+gtPg3OnsTreNqLSblhvmZjDm7K2sojPu7XHT
WE31jb2YDoGFEMG2QxY9mlYhbq3YBmjrNd1jWYu7lCTzsSCvX8NFJAYvIKNs5qRK7UDIuF0XnT1h
NnK8yxKC+qvBQ/8JCkaxr3j2PHj5LK+kEtUzW9V4M5sp6GQwEuyMM81Nd9AbOXsPOXDDUuEO2CKQ
LGHW1BANjqU4fNZa0Bx0xycfjYuVZ93GBVMGBcc8wdFxAKomdlxj9ZuGNYwyHCRVzA2MhKcJqJLv
7Iwsmk5uFLWMzJP5SpGoP7n2iCbgzk9m4vxRccdvU0ftWBr9baSLgph5SsNCV6wKSkbWiEIOI3zX
eu0ThyhWLla6HJs9u5nMfXR9oAvEG2Eqsz/Cbe6KrjbXo2/nzHJyo94mWtZeDXUVfZuyqtvApCGe
jwRQBXPZzzvEH7yNtgo3SL3h3k/Beyxbgcs4dki4qWzQLoe6L+9ieKM8FsD/7HL2Duyv9Wgfzh1J
DDyhyHrUnAfeNL5N1IeealmVZ8LsmaSjFuJN24/5e4KjGhDPXDyhGRLGbhzrrQunji5OjQf/ZEEw
JVHl90RxU6du9tzQxiWpBn8zuD7fTE/Nr7NWzFqdYz+W1irKsOauItRgnTDFuOCThpyiFtb/6mWq
AWKsJ2dojgbPMRyrltC4A5Z7X0qpAkGZ714P9eIqyTORbiQynL/pQ1NMm2QsxfiQOMyXpE7ufD3S
w0Q+z9QNgBBzZVz1qaIF9/tvIsHvnGEZ4BQMl9tgWoAFRT3p6ECdAdiLZWQQN00C0u69I5MHMsXR
L/sqNAvaQgBNBRG0tws26hMwrdrfgGzwEDRtFuCU4ROIom68Rh1T3oqAR7JLx9m4JC7pLQNT85Da
PHxJvhXFahiN8bp0K8GDOGxim6hi1MitakbL3A49MuRax4XIzDzpvjukCj5dPUt2Q1Imu7HwvAvW
cf+RX57Xt3Q7pelbOJaReW0hMiEvsxnJ2AUbMt9CqSYXQeOj7DDJFO17L/WBnYwyLukabPbfX2rm
k7eVDVnGSQzGvdSLZm+XuXFJzVKzNyiMvMToMgQ+TVEmh7fGW9NIYx5CVpkLoygV5S3Lu0/Gwd8U
zKJRMieApZ6oqodqnolOiGhiC2RW/Xjd2kvGsHWd/nbUClrj5krLgScZ1isGPi4NY5xchr3ENYwt
czougwGTz06Fy1+kl3mzV2PjAx9SEe1MZv5CcofX0WeAT1y9kS8+kiS4gsqTt4LmznplwKTBq9Gn
XLBVbB26pOONqHLm21Ayddu10FyHKaNkuMvXSQ5WeHxJecOJqMu1IdpMUHP3jRL2VcU+sVzlho+V
FZ5jdcqpHzXWKL3+I5xLProxW5TmRqh3q3L9x2kGa030grESO4rRfs1DQ38y/F5NAfiDUW4xc/TX
KZLIH7OnpWdymd7WRtQNKgn8povHtSeKo2zCGhY8NLFremO1TUlCFR+zNVSbDEbU1k+0eKPw325j
vbzRmxm/Ibzasz014E5KY6NmVd7gkY2PkTbjK+pigncMmvHB0jlxb+ZZM27AQ3yr4tYwEdDj6Gjm
+bT3mzy7cmEP33S5sM4zeiMkQay3eWs2xwFM12bw/eWkpmhDt9hJbD03dN8MVec8feRQ7WuVU2TU
TmLthkn+rvANsnzsKCbz0wtzIutoy67YkyQo/yinajwXYavfU6XXLag1xwR50DaQbstadi9zmy9b
FYmLfKgMVhAy1UB3i5qYymyW066pGcJ7msWF50oIbGU15yDB4hCDdGcmJ8F4eOW2gPPS3PIJEUmj
4dM2QmRr6RjhXmf8f8qUNn4QWcQalwvj0ADiOBppb9ymViOcleLkv6+sOTpbGXf2Ku+nx1BYT+wx
79w4or9VJMuMhGwQrVm7vGtvibL1gW1OW8Sf5i2qTGKnbmUHMVf8lQRfG0xMNm60gcT0yCgQp4p2
AybTp0GOsyQJpQmHA4aWvGehb4U9XkVt350qCuWuVDGPe1QE76uJRn1dtP7Sl56ZV+nSFm01hbEx
bMpLqGSKzirPwksGZeqmjOv0odfMJ1np1t5UXnVplt2r1ofVY2PLxKHnQvoB1ttkzexv8Uyox6iq
nZdu1HycWVHzTgYooYvcU1wHbYOj3RkwghJi2gmN4YmXWKyZbXvDZEYHeEDPEDwd091VnbD49s33
pLQffDGd5zaugipvNv8nqaJqgJFlB7byLjm8RJtqsPINO9GHxZKVTPqVnvUjKTZObKbRvFFweet1
9jeRGU9lzzO91uVtE3Z3mYbbM54CTL+vYB0fvp9V/9bwnTka/34Wr3+ZvP/P5vP/QTr4kmj99zL4
9rWpPv7XQf1JCF9+7IcOrjlfhI3flyMslZ3fde3/EsI194sDVMUk17pAKAh6/lMId8QX08cbwn/k
4GvDjvhnssghdLSEbgn/EmlmoPm3kkWfJBwbFQTi/HIO8FwcYD/o8D8phGlVxpiV2cMwL1E3iJrG
wWoi/HJtsun7KTwAUlKbqh3Nr6bR9afZL5tVmnbtMUmzcms0w9qTTnznTV68k4Z69wYXtojWZjek
PX+TsV4Ukf9Wbn68WFLc6Aq8bPTuT9pFw3CnVizKK/I33a1RJtOlEyLf/fQd/gtR/XtX2udfw6dP
xhhUiyMW4P/PosNATTGrY2muxtBQjyGbBDy+VePdU0/jkKixEL7gpR2E4KEfDFZX39IKC+6sdVPj
0CaJgo+3OLLS2PT2pp2bgM0WG6PvdynEg2TGDcd49iMbUxJUddFeQhklyM9+Al4GI9yb2BHauqtm
+45OlYgIja+xOqRhYROzFeG7VUDvY2xfxLcMDhWMvvR69KT2rfJ9WHmilv1XPyuICvz1Z7N0LXz6
CvgaGJp4ZLAxG3wXbH66XjimzBZFBWJVa3DJmUxu/cEpXnLhc9p24Rpg51yY9H3M5gsAnxu4bjne
5yB26hW3Q3Zo2+wSBbCk8tGR4iahu7NgyG0X62kxZ/316/3e1/Hrd8lACUAIndSUjvv2Iof99HqZ
HQxgIGihHwh9YJ4vh3rTGEbHvBwd12Rrj6QxyY09evlTbrvTyqB0YcOKS1Qrkbo8Vc00vQt9mTtm
s9aDXE2uCI6dJ9xTHSR/N7lvW9F/fxJTwZsPSL+VMbnzbwYQ38X6z2/FcvjUbROcAZfnr2+F4bny
FHfGqjEZobRlmB90mIff2tyDItIkdnzUhQwfEBJxiFXdTG3pHIEITzld0TxXk2kdTH161IkKPoYF
Xw/IzmxQGIVVfNtLNd6MfdeNq2ae8G5P/USsB7S9zY+N6ddFn8J2EXXepiy0GhlqLq0N13j8zu/K
+hVsCYJj6CLeqpvaKV8r9n03xKrbTahJ5vJwP7KR3Vx8TwlN+NyZBrklJy5uW6qmXrFZt0FKN6LA
IY2BvaS9Gm4WI94XshPNfjI89c4OSwvaMY957YyeGPvOjn82OZFd01Emr6piAqbs47u++esraXmE
f77ySbSbJDGxRfFs+ASSwLjUcM6gNrwuo+bDRrHZuynDHBNvfbLCKEF6ZRAh5g1aITelEflbt+us
23Qwc3ulaXwbSl/1VtNfJ27qWpjZdeOe/BhSWu6B14pYP9TKMVtgTLQIpmd/kmKAVMX5aTMYcjp3
YbWXcdmgcMmEr0iHDbYaVRfhp+wvplBlMTmszuKHtDah0ynON3GcsXxhZXrMeyg5W1RdD75xFJ/L
hnoETnxZeoe+gAo+hrh1TD3FW6r6qALqGU2YJq1Bmy5czAWGtODcIXtWGzM2dVIXivSCWrBvUQFv
HtyosxW5kJezNtLW2w/xsRoGoMrJCN51PZNsv4gL/odV5yTmdSKcK015dLt1JbTmOrtBNdALHI3x
FuhvtC1l6D45U8GQzans+A7EA00bbqKdeAa2C4ZHETIxvEenzscLqyBQIQCzj7+58/7FM48Fklg9
hjrdc8Sn9SDHxs0UuRWrLufaSqZGv8iYfF/WdDDt5sFEPrRz9VbNsf67epY/r3io39jxAHcJLJv6
p8cXVnYvLIZUrBQM+42tyfEl9Uz31NjixNAlP1htV+9sTPjcd/EqB4q+FkkXnzW/ZsQnuVQG4pa/
KZr8ND5fFmL2ND66PBN/HDD2p9GFMVoVz8vJWPlDYm5iy+13KUcQopMYU+Z0mLemhG5qMxwL7B48
rKtF+UNUhe2qihW4B7PXd1QHmGsTOOJhqpk8xGzPt01Ms+Kg59h289L8xt4J5KNC1vvrm/l7beKn
Z6nDy6cs1WGsABLt12fp1FFTkYFMWYUErS4WZA7hQUNM5Z4M011OdpKwsI5xdi7aei8L+mlWHZT5
VSZmcno2KQcg5BkFF0DMaF8BnzNalxSxV+Em6Xp/LTltXXCvkyxtai9mhTNi95yGY7IuvSI/0EcR
3tp5Pl4WZcL1pEMq4hESVAgRJ4CAsxZog0/Qgng55AdBsbJiyL9vMp4flqmmZ9F68V0eQj8vaKkZ
qcOiiYbT02ze4qzDBd/YIy03k3Oht8lD7RTtqzvl/tqYlLMOUww9QQ+f63fL1Kdev+/XxtIj7ggm
a8su6tNQMJ3xOk0GuVM2A/N9aM/hfq6LcU3FYLcrZsMO3JJ319ZNcXJGbdpIM1sS341zwRyD61jz
wg0qTnPhaHCd//qL/2RY+PHqXMZJBp3NNt4U8esXjxdh4liKKWnoi+yprk0PZiXH98gytmWKzJrr
vrnTQTZuuphYfVPXL3WfDUffG9KdmBN8qMBaVkQ44lWJ+/bQdn19mg0vID+dbg0vth7g1tvrzIq7
M0oi9jOAmhuWTvsly3yfdKaCEUv6YiHvar95Vn1vhvzlyl58spDZYEewp8eV8esb1JJkKZMYeING
Jq4rSX8PqcLhCYO3f9EUmUumrgZda63NHMUWorXj9Lz4ztaDqHPedZaX391uxp/WTl4U8BwWNFzH
2EWw/Py8C5MexeW6g3JulFZ6TX0yULap6egd6g+ZR3VG0lB+0nrPjs6KZVhHzK3+b7wyy+/49MFg
MKS+CWgtd/xnEBRIsJbQHB5gKYdvNg6SPZo/vRD413/3eFwWhM+/SgCpBmMJaJCD1a9vd1RAgnI9
N1YqGvNrEDb+I2+MnTt9bzvRhdrXZHZ4KralLa8VCNevlWtGjwyso2YdjkIhMdvaSZhW0pJmNJ2P
yh9dyj/KolgPRQaxzHkfZzqhUILTctg6vZxvPMp17vU6ldh1q+a1zN02Dww9qY/uEuPaWGZ69dd3
0/fn/Kc3CsrSFzYtzSZ4jE8XG+fKXk9KRqUDG441QatiRbdeeTHE3vzQTZa1MaMR7sAMVJE62MG6
qnrLLdayG5CctSG+U6lrgwog6IrHVY/ltxBZ9S6Zm5NOi8E97QmKPbXs0Y+mwmtea2v2Hlmp7W0P
QwIuATo7hs+eyXUEJnpTOwrkZ15bZGspg9AAxN+NfdW+ku+fP6p6cl8iJqnP+ZB5J5MJFJQii7b3
XDrZOSJcWmKJHvQLFzprTQFBdjAQ4uqAaVlm44W+J3oyPsvRKMks9Y+E5xpn29AddF0v7QyjkR7t
AUbSj7H939Jf/mfiyn9a+AHC1U8X3QKP+QfqZbFK/t//fZlEH82v0JbvP/FDXTGsL46Lr8nHwQeE
5fv+6Ae2RfAHi6/PN7A6+D4S8D/FFcP84nk2uguGf8bF3tJ4tyBlKfSzvrBe4VaEWAo/k3zz38o/
OJ/2SS6BJ4FRDKchJg/dxXfx64PABQNNjjsMcogdctxNFIxg6RdAAA7M4ifvUrokC4KxT7L43LUu
1SlUGDXqkIKIB4UtnRJyi3CaexfkuaJBcoiGK5+9cMSROQEpzjO71r2jbI0y9QMLf3SOqioyenEN
BR2GWTXE9C1eiSbduxPC94okZ+WcKYcfdMiUQAg5O+qdHRStxpmCqCjVRT0ZKHgtmkGnBWBXMu4q
r8BidCozz5Yda1+ZU+Avrjs2a7jC3elMcC36SquTSaFYISAtlU4h+fsKOgADa8gSQoVe5Mq9pTG/
DABJFPMqDUUKrmJIfQzTztjWhJxcGBxtgv98a/ZO5WxomZYLLSZzJiz0Vv7su5m4tGKLNbqN8uiq
wXH/GtMG81wxAnmXhBmblZpsOhfiBhgEPIoOz0Mo+JVPkVG3dpBaw8gRXsAEPA59xuSrrETorlkF
Le9gAX2v7kwMYe16lvMgNpk7czZzpUvxkd7HnPJSu/Mewbqaxh0ddt18ttOmu/CdkPOMiW1b4kWm
cuWY1xhKrxS8gPzAM8hr0d5FdsKiRKUxfMjxmXYxr9vWvhdzFGeeGD5WMUfp7UBRdbFXdL2YnNLq
1NzUiarfmqmsDGwj1KHFDk0wK05tkVqFnBsv80ZQflKko7tRSTfZ5DZc+xscnKpZpwMArJ0jtQ5C
jGQfG5QeJXMBQ8LmlLLeDIAa+BlarUOgM0Zhd7TcTA6zdwjSprsaDV7XzgZkwagWB9AeRrL2zrad
UOlIddPJWGQEDp7qD8pUHtokklkQK2xQjFA8CRQO1NhdR9l3wieUUemVG6O50uam0VAqhPkkKuBB
2G518ukuaZPbDl8YWlIKpHWVxMzRsVU4ID9pHyLZ347F+DwSqgDFQCXAN9FqSbPyzBZs1uzY8w12
CSI+o0HGeyvMysO1zrCZ5hJfbz5i2tS+0T5VMvSxjLcEQwjjJS8DsUDBBEVjauTWCdzc5XTDA9/d
TGUdUk2X1sUT/hw4Dwk9LnAAxnJ+ZZInMUza2CHquuFIn/UVhj4dYj4YnZjeChbyJK2OAtqSChJd
UNAR2YqBKRVYk06FymzMz6xm4bdiIFe1k0UlypONwYKTRldIdefXZO5ZUbXhjx4+7XWtmW50pLJN
f6/rXszbKKFyibN76j2nduTctE7rP1eum5dBLw03OVS52VaHeMiLq5reTZIWC6yDu81dkNmtF30I
xji4hzizUEaFlsXJs/ZI/dgm3qZViMf5YYijGE6zoBzoIa3y6KVLl2/Gz9MEtmijw4fKuhlDX91E
9otLwwYFFkYdPqOG1jyjjIhcoZcWIDn4jZvQTafHeRrM+KovQL5xFTpddsuguAnXpq45GfCNOdpb
Iq6HHXKtTbNk44w5th8w2qsOfEa0ronoqKBMwW4G9I5lFHmGkPSDrGOTFmg+5qB17Y9WsS4XltoW
KHZMKomUEO+QoWK11qyqZ53PMfkoja0XIp5D7bcxIwevvYYkyXYCzvCi6W71UlgMocn6arIHpyqi
Yd2OUOGCvPModcu7qB2JjivnKlfl8AYVpsGv+v/YO48mO5l1S/+XnnMCSOx0A9uV95ImhFxhEu/h
1/eDvhO3JaRTdXV71BE9/kwW7CTN+671rAjJVeSaBbSnGYiu31oEiIDJXWBwTDrILaLfEDZV0zKU
PnCeovErPjcAVmKh2hEavSi82XLSMbDxt8Y3YazGp0b2EgCnbkf3SZ0PoIuQQ+A0rVmSa4PNx5kz
bjh5VLf5VYidDIcmEUCkHs5p1AcGW1BPZdNM8z21hs4NCDIoPiVOzcTokwg2Sle7NgAqBd68Sa3f
8rOO7Y75PCUfk0QFItO0XJZ9lw/tkZpxBxImFOSFEBvaBkQVmYgjDAINdyymxJuxZfSkHNa66ezI
FgVbNmmZUpMaVlKiLVM9f07aOCx86FOmRofL1GZPndTqWU/IKPKanqs7US2ElWE2yUl9JC2eEEZj
kATyTXZ3XmSId1lDBvltchNkO2z16UfHJPqpOBmr8W8kSShXEdhYEMa+jYCYCUNZErRo2mKf8P7m
wyFMdPmaTjo2lckyn3QlWT7izm2+xig3ASaVEDi1tlfCHdo79XkqU/g6AjPeqxGZ8WE9oF9k2rJ8
4n7eX7mhVpe7OETfvKvqtCn9us4S6ZHwrt3P3aK9WHgd4x25XTBMRv7rD2EtaDAQ87Hcy0RZXokm
H87cOuhv0ozsDiOmoN4DZOQSaZMnhLioKvfrYdUu79Q6LgfkmoN2QjfJnOlHyfWa6gwBM/SABwF5
erAeSXUiYkSSvzJAQze6em+kUdX76FhGBDWmVK9i/N9f20mR1AjrShArS8PcuYsESGMPbhK4Dxw6
UAuUyBnxUExpkbsaW/yQiM+SRnrMf0jGVH8x6hGo9WXJTULhdGvsncvIRdVwaUW43Ve82RIWjxYI
AOkTREzQqC3tKSQmgoUFcUaUq9oJ01em3jVz7VBkMBoSzRCOugUeJVFdOdjgs4uii6lvQIrSvtoO
/I1vGmDy+rLMwkzxWXpRQEyZ2yf+PJIwvP6XM+GUcyy+RJmSjlRB55w4IM0yws6v+yQMfaJy1PDU
9nMfv1hLpxhBq9CIfuzmoSh9CjFqegxBS2E2t1jeNS83Z16M2+mwYuKlHcJPvWG06IlHAjKPZQ/y
BpngGqREQRYXfl3sGyp56nf02vzxxHzp6mG2UmVc/ME1DYxkppMbzqWbdOH8impfldctC0Sz7wR3
o6tEosy4ConjcU8x8MjFJOjD6TF9LWpBSk48Vr19QdiSoN4CnCC61Acji76ASm9cP+4mlZ8phUqK
vyLkD9XjHrLbFPYGcJx8ioTxrZ+6PiOKcpjlLaBCdVndnY5ygAvUqeewmgdEIDNz95jVSm3ta3WR
OMLSpRQeVtZEeyZ3A+0tzQhOwkxkEyTagJ9rV5jcm4hK0+va/kgLRvswhcqkH3KnD1+JAxDWoZCp
NbNKSKgzeaiqKRl4TGYKzaT77Z16sLsjyhkJE0+fJdAMdUgoqDdp3d2kLDzZRZzq/XeFU/SVM4X2
J7uYVZuSzSwTOpltqx+EM7hzMBZJoXuLrYXLKpGKQLYsdgLDioX5GleKIoK51wh7KS3waJcKD5ZR
4hQaWB1O2hPlebv+wpqQ9HvIuA5TnXs4OjEBYuQGYTCfueZkogTflmb1oWeTB4Aa4najGuOor+Sj
SA7wsHRW9utSi8Dq9RoEEL6i0IcajGIwmYcuO3AyMBo47hPfW+iaCAIq9s0nw8UzjTjbqB8RSCbx
vp/tzvQaAvZajxTZyQoqO0nvq2aOXwvdSiVqC9gcO7bI+aKrwpzLLydqJDCFjU+hbNqepLvaGt1d
4+bIJDWyMFn4ySR6UbTKXkv6hHFTj2iAnwEVlOgB4aTEt/ifABAVJlG3nG7nvrwwxqwmfwmhSgm1
QUmLozuWmGQl27exowMli6t6aqwYkYRT6xfk2c0ZL69B+gM+f6DHWGojrgLQP3BJYsKSAwP+O2lX
/M8gz/XIoNkOcIkgUp7BsUSgX208NvEIQoS8v6+ECIInWtq4/B5VSeYGRDTW6Zcqq4y58etI4W4x
I6xb/MXS2nLx6tJG6+rhq7KwIZcYrYAsLKZdacOeW8cqdLTJfjRDpBqQrQLAZzQM8rod3CeLTRTB
thSJeh83c2jemQ1qO9q0Nn0SmxojVavHEkI7JTlUcnn376Ls/y8f/C+LK/V/FmgE2J+7nx2K67/+
T+lAWP9yUD1oKqoHk+6KSu3q36UDigosp5Db0GCA4v3JoCg0ygqaiefOoTbAv8V/9O/Sga79CyGH
RhWCngjRNYz0F+iEX1tO9Kv5fxARA3kWdyLWrU3hwFHmUlvd90Q+GTtnEse8zM74hAjRhZ5K1Fqd
PP70Ym7/Kdr9bCX8tdP07xFh12uMKvjzN93lKo+J2FzsyJM2hTG1POR0Nd8eQtu4BdencgBC8N4Q
u3Bq25QL5wy1ZlOE3CM4Q7UQ5cSKN76gVwIxVPEN9TrXSy+fX/92XEfQQkNHA+iBOIBtMErS93Ms
VcYtOvb6sDwoDewm9MFA6k0RBROiPz0DDGZ9envk9Wf6P/VRXirEMwuNl6Bvzyvddg47qFi0UHWJ
upZkkWloOMvbVZANw2MpxOizw5jvvOTfZg5DukiNeMUA+XVj8zsmA2eEqGdIfHlfaMCDWABesEPb
fDuo9lODGOm+zWEfvP2kfxiWMrBJkR+4LEzkzbAqFia7JL/aKxfSzrjv6V8kNIognOQJZSvdn7Mx
2srXt0f9bdI6HH7xAmMXpj/72w9baw5loRk0eqZwsqJD12UvcEyhpr49zmoz2vyOTCCdyyUqEn7K
zeeIc9Bq2hqebQgfjvP6ngob5JziYgSR//ZQv7Yp1iljrh1VC80XNUq6vr+WDKliY0CtddLZ7G5H
KM2k88G/Z6z6/b2tg0CNEWtPxnI3z1MRlFxqipJ6CSFeiHRCj0LU8E/N+j9Sq//4JCBp6E+4KwNm
Mwhhi1TEBsqBDbE6e2XgxD8t1WeRqrH/9+8MCyKruYE8xvlh3f1J5BMRXaDzjTMNYtVj7fRI1Pb4
+N55oD+9NcOk9y1IFGEX2CxfsNocgzY8l1kdBYvZPNRZ9c4Qm/bdPz8/9Wq+XRRLtKk2L00BjFWp
E78MROvG426i32ZYqbBElg+Lmvu481zpz0jxfIGp+0i3pPGIOVPv9WbQdHJYKY8g5HjP6/mHHxMP
ARMGygfNM3XzfZP5LaI2grwDhBahO94V9OxG816m1EaP+OP52X0c9j6K8IgcN+N0aqV1Lbc/T0zj
l8a14R93dLXczPSBKSuBrpbfXbu0PpoUNKAXWyBuOTa358RU5WUdwb80iEM61QYnUrsXr10vGgAc
IuYS1Kvf3p5466/x67pgCp0OAnF19Br4XDcfqx1h0zVs3sr8kE3f7PAauvTdLJ7eHubHxvjbOKgu
iCZYnf5bRaLmLoMrJyFpdFnnvhrG/UhL/dopw1TxCmrcOAFayh1gVSa41QJHQy/1PsCpGB1myDZW
QP/xnUXx9yWfcxN9kvVERITadsmnIoljloaAB44Hw9Ec3UI4/iy7Y28SpjQSzFFr77W3/zANBaKP
tbXDAQwcxOaFKzlZqwDVvdqwkUo7YHWT4hyW3fntN/6HT509hdUEBS4y3O2KMiVVy4Wxpi6yFPg0
uhzccl464f3fDQMdgz2aJZKdU6MvvZk/qQZCq8+ZP6idlBs3FqHfj3r7zsNsd6/tKOvD/rQ8EhWG
wYebI23hGhOhiGwvKxfrQh9EHWR5078zMbY/0na89Z//NB5uhyQaBp7KbK4M7WKpn7X3XtwfhyCv
wQUKAhnY2M6Dku5w5zKEm6HeAQtIUnNpvJdZtdEt2Ohc0biqyFJxt+sm+8uvT6JLaqtpQXnMNKMR
055iHbIQDdZgxwN2oYawHWj2hL7UO3oRty3Wgx2U4+U9SfJ2nfnxd2iAUdbPDe/65nEnpFYFTlbp
RW18GAo65g4Mg11MxmWHNDVI3fKdObPFXfzz6BxEWIxdUC3bL8CBOmWSOy7hrffTwcAzdIdTqtiR
1gZRKhnSh7B1TX+WsM9Iqse9r+g4MONbqUWVp6bXS1EfCZrTNKt+7Orw+u0v5w8TgEqywzbBFYlC
02aOmYvB/YSuokd3sf1KrUzuSxcTjB6SY/6XR7Ifb/+nsdbv66f5XDsCmW3K6juvydKq+GbNIByS
8p1HWn/Enxf57TCbrR99zAg7m5P7GGH1gi16xrbsjZZxM7vJPW59Ol5lD0KkzPy3X+Z2tfsx8o/b
K2c1zu6bkSl7d6YiGqa5pfREH1jyAv/oe2vq71/TChxw4Q7AXeCX25r52YPVLkp0jjVYeHEy5ceZ
ax8wbNWjrwBXNnqiyYT1pjgPfXzI3Pidhem3CyhHdyY2jlH6+7TjtzEqkZJTYHYIEwdp+c3ujGvy
zh/gCsO8y+Mbreke1V73WyIV9CY8vf2Sf5uxm7E3M7Yj6l6V7QAPT3wdcb7TTtgBinlnrq66hl9n
0WaYzWTVsCTUI1d5rx5n2kT9kRS4zx1ljp2lV2fwDgHF21Od9SdhK1TbiiJGKTAc3n7Y3xas9a+w
ITWZXGiQAW1mlLTrVk2wGXvEq9zW8XBOFCVQtPQBcm0Qrokcfz/eug44nMJIBN3CeTDizVJMeLYp
Bu5YMsClFD5qvsYy98h/3hntjy/Z1nWezqV+xEXq1xUhVoahRUq4vmT3GAMBjs3hjjbiGYbcnZa6
V6RDVbQO7csqCdeYbwfTW/PeGr09gK2z2TZURCY2nazfUB4yscd+7DQCRFYW3WPX6qxRiwIWR5G1
0TwXoh+rh4yo0Xo/ZUNl3r/90n9bNrgIO9S7KKBxDycC9te3UNARWrqOs6dcxkveMs5oK/7LCsp6
2WYDQkFCQYOS3GYHLtOENvhEiEw1ZR9Nk1JuFcNLdu8tlURDcIX/g0f6abj16/ppqR9lLJY4SrE4
KQlKZlmfcUQ8vD3G+gX+ss5vHmnz2iYHH4WjLZh6EJntrLHxx8LG783XyJrwzgNpmvvbeFyMBYcX
Sl+Cqtv22wB658RZHiu7xkKphzgRFqHZawqAnsUitYHeq6PQjFag+7sw4x/IKm7I1rF6E6rKQlOH
vnabmpbnOGl140QhHbCYrm52naRaYZ/p+mAn3nUEuz/oiz1dZ6OmfJgL1b4Q8Evkp7atw9i3OqME
64HBA6NnOrw2o9a84mnpj7Kpm1vHnnPAvk6i34S4beQT8fCRxqLRL5fj5N7b6ZrLZyv2k+2o+d2o
x6NzCfVxBEyKVOYj3ZK2PLRjW941Ku0mTWstAOHLMD2roz5wIFmc+QZtSX6aLGEGaq2Hrwnb6gc0
RNWVXmr2NWLEagepAJGSlK+Yrxfj1MppzZ8YNJrQUbxEtT+VFvkSjaHKYM6iiER7nXuoRzKdDiSr
EFzDGld+zqTT7BNX088FldExGEw1pvTZxsMHtYJ+CTOtuKzxayUeGpk+PJEPLG5ll+4zvYsvRjMM
z7Umh30mIbrpdWO9qIpc8F7PmnqpIqW9c6cctEC6PFiy7K5rQt5PaAhanVgvZ9/28T6s0yI8aS2w
6VAvsZGMRdwdlTIsUSWYpA56XV+O+6EnzCMXiX3ToCy57UJZ9UFu5mLf83v62qws/QP4Fv3JBMKL
nGtJKtOfHNPNT2A/lgtNVmQj13rOi8sDhEE9yO0GnbFoaQGN+XyGvtl5C3nsKEvqQ15J+4NVZu1r
o4KAnwcIYG2ko7Ba4K/O9W0+wX1hXkKIyaZXx8o538cylzs1Lmi41/kBfv5ZV7HFYiuxvlU5SYae
RR48vvTMR5NkkTyBL9rTjUhc1zl6GbI11Dt+r+5mQragXbn18oX8X1Au/GhQhqOM9wyklYhNztPC
LV4FDSvOss5tuVaVSqXzohTt2lgauofs1XiR7fLFBqDxMc1Ecam1YxWEmG3CHZb+E+jz6kRUKN5z
2tsnvdJf6cg1qLLGGKWJTIIK/gQClZ2Syad0iqAYV+XJGZSZeq1xH8bfXVALWKqiWVlDEm/mkt+Y
ZQlRxCweFwH3d1zm6mxX+eDxLynHHMTDuVm3e2UJnYuKf9UMq16/SVyc+EtZgiPv4zIoJhXwgAaQ
n31uhRJrxzGngJCNWP3rAHXiYybqgQZa6hAuF61Fr4EsHDElnwqC63ctKTkYJOuvAigoyrSsukL/
sZw5OMkbQhbFt3ECAewJKzbOYfNpydILynLgkNyuiNwP9jTDWsxvsm55ys0PVRiMvTY+0b3H10+A
y1QGztgX+yJL+mPcukBeFFnIh1GhZbJTNbAsvfpqLDr9Pqf3LehLThZ/XHT9c6QwzSZNRQCgtKrP
T989Sm76F23aZk9tiI1bq1NIOhVtgXPHwlbDMV1DlPa9Yulf20Sx9kndugCCWBWCCFGVSqpdUxkB
cRR0LuFNI+T5Tivyos3McxFHJFBWwdK1fEDSCGIHIVYwQL6JdqoOi1BoaLWdrnyOBlz9FkbcnTaj
Xh7BOQGvz7nHEjq+jMvBiAEF4zEvFpr4OWxa1f1k9vp+TjMffZuXLcl+MAoPUdzLZEtfJYELIraf
aVn3rUfyVHJFObaaFXRGha6oX7NgUhr4GkntIxoKhAg+2wCZAuXYHYfKEi/YBTBhFe0H1jHftTJ1
OKtzdOaqS66qurxaTkduDQq+KrOfu2oarlOLZSFCsII9TQJ3YFfSvmjqOHIE0G8U5sXZaIzlija2
BfwlFaNO4gzXpiHq269tWn91IvNuUbPs6KRWlGNBzOubyujCYFBSrQmswnmAVIsKzzTiG7TbyFQd
Uqn2uIbImyFKgd9bVNmunHX1VtcIfDKwz36hUc9COoffnFZLET0N1rNaRNlxETGS1/ASpu9zYRof
0nLwKifFL+84t5YopsBuxTGal/rWhN18Xys20SGgh/wZIBJSPVLXmE9Rj0HarLUmPzfzZNzlLlVI
bcKht4txXO1AHNT43MKXDj0pARhI44K8qAmcCrnWHNwhOoR4XnZgPvpXI696NUjnZI4fi66Yb+n6
TwfsKMplZBGLflig5V50hYwVfyZLw0va3LjKDP3MJxddOk6p+E0TeVVLtTtOQdl0DgIfTfva9tOL
OkwWMbcDqMd+GMOvwF9oWYcTWO7FNG8BGa1ZTzk6G6u8AqGgHTnUrmkYQCc0H0LUeeUSZA1xJeDM
9CQ3PPxCkFHa6ZggxYbIi7iRGmPvlLgWoWGnkH+Ns0retXHfwqH53mg1B5xq7ANOsAHCwCuhxlcU
SOCctMFij0RkQLa+TobrpKVuCEfTS7O4PGWZ0RBUQ9UF3IZV3zeYRc5Z3IwkKQkCELXRST84UTxn
5zYmumtnmMQfxDlGrGZ2p4wPmk/UDGu9OTUmamrRPLvgoc4rdXbXq6jjPKcoMvdiiiAx1tQndkxm
4Dzdj4SdmToOxVhrhz/qGI/R8ugMfckDVnX3lIlhMDkLEVsJNDpO9sTgECIf9bbPwedrpIriK5KB
ofXAdnxgpfpMpbuihtgZcAQnd76DwDceFyuv4YcNxMwhDp4Srw1nca2IjLBhLZpmUhRdUhv8ZpY6
shyH2MxZgwGCKru8muxZ9eHqp0+KJEuNWIx0OiJospGk5OTCTCrhbke9tsmobCI3uk4RDH+qm4rg
LhdSGVuKOUW+3jpojket0Hp/SNyaMC+zfCExB4u/9aG1KwuXEMlCO32YLjtdOZlV/TA5Wvkpsc3u
kBmEeVWQ9+GtI6kLoGKO1+B/ZvjRdo7I1X0RaVdfEZB1nIDbxz5Q5/xgoz4myGaObrSpRAYLz2an
QNDcaUOYLzsd4PQe2NETGcf0OuqxUv2ZLJGrLif4KI2i6EOklxxQwsRhDc3x53VFjBjIXD4acOUL
oG/p0YoEQQOVZyHSrQ75LCCzw+p2qBBNd6EBomkoLzSzg5AbR+jAuJvD1TLkMSeU6BJq+amLVTz2
ORJV9Gofm7Q/jaiL4gCfKrKqx6Iq2hsXg2quJBEBAQJ+etVSCJxM+tvUIhX0b/mHaOE1XGTI0A/E
SzFvxiW8bqVhH1ET3cDXeXAk4WX53HMgHORAMBDC+XuhAUrbST6eXcmZV0Fei5X4R26ZpahnYy6b
C0eP2w/ZPN1HmXYnwulFmcVhhKgfkS3DGpN1gSkKGABVEVmf5biskMEGaMAOKnd6K5DrsuCeYOhg
Se5K9G6pqYTY3PGTfxnjAvJ+6DRohAz1pm4LoojapXrsl+piVgYI5+VY3SeAGX296w5CdrZflpV8
xQZ76MMGl0xl58RpJdRm68x4js108k1V/2z3yfccjsslCtKoCiBfhufG7q+SVB8PgJHEoSx0dR/L
5FmIsoQU2mN7Qn64C4cs2vVjdgEh3LyJslQ/KIJmVBahbGx7PsuOvPN0VExfsA481GDswdFNExj9
yvZB7n+2mtjDLmW/NsCZuLRUoAZ752wlMoAUvuci6ln0rY2+/BHnZgdZTTzdCAb+OJTusLecuD1a
GrCZ2HEaYhJWVtvIR+8rFWoxC5JWbN3OEwJVqddX0GczukMSwZM55d2BQMLGG6uMbVqnzTtcCHMo
Y29lhlmThVJe616ntKS4q85NjRp2UvODFB1gHJsryNc+AhQxmqPuQasfP/2gTppJ9MXSUeX3IYGJ
GGzvXbf8VGD/DgY1WvLLusEHzIoxIzkKsTQ1vdZf1RVHqrjrphu3KSIszNUEpNe1EC736iD9RKoR
Pbc1DNUNIYVWGnI+RKFHI2H1tKemqb1Vrfmqi1g5NRN4tCGtU4NN0oaenwrW0NxtKELVSRmAeFRp
/3ZpoCXtl2KmudmFyYt0Q6j2KMr3M0gwHCLxUO2zpjeO6JmlT9MiIb1MTs8FSXlEJCjX0SRfS3AA
d5gzimwvRje7SRI2xWPHohl7CY6UxdM6Si6+tQLnfL6a4vMCu6k+c0MOo4th0aviErIaiYQc48lr
PUozce9R6CLH4EIZTX6v4a72krDDbeeOfTN5ArBebZNaN03dlcw76Lro4d3Ox0zB3zZrrrTuGyo1
Yk93BegU8B5CLSX4rVgHQtHvsNb3tT/SKXcPg5E75o4oLYVUKkTfPWnj80vSAJ7GFjDyB6SKu3K8
6T5VkBZ3sls5GWohy+WFo9WUHgR3uQl9pJheRQ8/obaIK9qlEqCkB/Qle5rbwc6CcZrnJ0r5Uhzq
ana/R3CfOx8bXnU5pCK+tduse3CtqP/YI18rggiS13RZpcN45t/UlE9j5EQ5qWKN8xzD1QbzXGaT
+JIklXvLHaNkCa5SIW44fdjjc9zrRRBGCar7MFFm5xmfXhHexBU6SIjok51cpn1rRdelmFXTZ2ki
LEPFTc3+011WZbwGOY/3IzSrk1LUJs/SfG86OXkxyvl2hy2CzZQ2dyPOOQmw7ktZDH1/QeU5Kzyl
Eu6BEDWXcFGn747TkkBVVrg06ZUZyYCdOrSYjO71jJ72inb751FLLwpF63wUgDgvNYXo8RU3K7+O
TdQ8JdoYXyKTRIBIE4YlsDdAuJSdAZYPv8eINyR8VNyHhEwbIli4dacsKmu4XOixi+zZ5aohvi4J
MU6N70lUPzTpXoRny9H1S+7hZF7wP/EjgyuretDUO2CFC9xQPPBB3gibuJzFN00vSkZuZ+R1+mG8
ytbNXvVbnfSrcF6cel90WjA4Yil8XvQ1sOILIiWDSp0vRPNi2IRvut6yssVCMZfXUdKI7K5pdCs8
Itcce29ZmHbXoCfKu6owfXshz2ksP4w6iaDjkGLs4mwfLWBBtKslfIGOp1iEPU8Xc9uHfpyaFOPS
pt7HqfGF6obijcMMmaxoiktYjZdxrXZXHVc4y9lVCm/JGkHVa2EDPGxC2CwT9TBMi/q9pUHQ7xJc
43DhQds/Zhz8Tcl3N9N7GrCFYjq/Bw1UP496/VRdIAxucGuWROHgrHL4pLyUy7XSGZe66KpM9QB8
++jGA6lr19ioIuypSGKUfRWOsYbfW4Y3EBFnHDg9qeoNd5p+Sr1Y+aKjQLUKbFoWgkyVNZZQUzik
lTfj6u80KDED9jx4rpWXIEpF1x24vCFbIC2FdpefTHepsyBprFyhg5YQAiujBLxdYcV3s5oLZQ+A
NO6uclM5x7r+yV3m6atN4LNf6qiUd9Eo1mTHApR+bhfW50IqVFgKXGO7htJ7cenIpGv2CjiUQOeb
QyauQxYjvai9jkDVU71ZEwnbWOUP5pSWBX1tGyjWpwuJBtnBiV99nKR6AkuP1j8x0IoHZcSMv8YK
CFS8jx9r9GRVMNrG99YQh9xuX7qaK9cxz7vYpj6FHcSmM3mtFWDmizW5Q/KdPHIAje4JwtmbmWVg
8olD8wQXIEfwqwqw7W3b7DMlqp2dwLQyPRpWSTyz0dZeoq1JN63dAt7uHierqKwviK3Dy1Q6NuUO
YnMFbFRPXzC/G7u8Zb0r9rFdhMqpN5UrKVttX5JXN5bD9QBinDKbe+6VioBR1QhIYNb8uXda6Zvd
MlQRybumFiHnwoHUM3FMeWmvhhu/w2hF/bMwr6oar3rMqeEzUefpRNoAghO7yHWKBxJxHZWDiRym
IZtuwMKwKjoJcXeDXb4Ss56ld4WzqA9uSAvI0+ATAnjMlJdSpvHlpNhqQZC1OnPC66bw1Ds1uPld
o/c13rOwwUE4mK16KVBTOUEYEoTAYWGNY8wi8g4HEFJ7SakCuBQhN+T9EkeDiygGfo8z/LKNQd96
jsxqPYjwHY43c0hi+WGBgj2ftSp6NAZrhk6AyaDbGdNkvKpyzseglVwGB4WM6p7q6Mkt9O5raFjj
Y8ue/y1TG6kcshJSjOlCflUM4JCset1NlqbFqVArkFZKp+0lf+VlWCuOGrhaupJaEel7oexKQfQz
qpqT4zhIrR2NHsM+bSFJE2DFopOb91Vnx+HEaWlx17Tjsq+4dH4EOGJwwVKMqa24KLU2q/tO7SMU
Rdo+Dhf+FzRnpaL0B5KvaV3HkEezo1kk8S2HJ4Po8OZWtEtxlLkQF7PamjdTzv1H64VCKrwc03PU
ZdljOjCnKD9oJYp5dXAMrmF5agYYqyi1H6dMrcYfKYz6UiufxxEljgKQBxbkMI0m0aF8+/Px71oH
TLwf6igLGyoarC1bQ9ONJY7LsfHarvETqlxr0rjlPobTO62dbWtpHYjOnaWB8SAmxdh0EfWp7lxI
37gpAZd5dgqyh5iyFxlbL9xNMZTEXAfMwSjfaVdsW0o/xjURZqOkVkltXv+un/ovMcrrSMmQtA05
YZNqE8nrfC6rd8QN2+7kOoq5JtwhiQJks32NUYcDOc54jbFBZCOIzyjX6/1iO/sit4ZTN2Aee/uH
2zZ/f4y4Nihtm04ZCtlfnwsXFiHXIw3DIr9R5gu3NTwLzNPbg2wbPesgdD+BnNFcX9W/vw7CkbJA
nbfqAROC0cg75qPD5WWzm/39QC69T5qfwMjAEf46UAUfNYdVRQeLUnGkhIe0kJD1+6K+T8L0nb75
H57KRJVAo1MDyv0bjY9IDEN3Mrj8xsCdkEMHB+y2bDy+3nfe328CBV6gSfPYsFDcGygENi9QxYka
oSNn9n1wb7BsWM1TmAcV20LRUBZP9o55ssgu/uu3ySLHI6JnQn6/FfcljRtFRCITPEAkiR+3tfoy
YXD2CpkRQV6myjsv9A/fGOJKXAWWyW0Cfc+vv15MLbbJZqaJKyNwXguw0t7Qgrcf6s+DWCsbhDXE
3AYsmSonBQznJLJqFCA6MO++iI35nV/sD3NjDYVQV1Gqtcqjfn2UnjZqCwiRz8q5yYf7YvxmxPdN
9vz2s2yghzYoF1r86yqI7QMrzraDquKIlVU61Z6e0RFL5XObjJ/BqyDOyc4CTjrKnb1QsxLnb7iz
G+eIU+1St3v4WM6TXvCaldaYPbd0b+2x/fv5w4eI+JQeuY2ecLO2xF3e1j3nBapOGrChgso85L7i
1CDF8QRiouPbr2OrU1q7yDqqT5vJilDZ3IgftNEWpV7xlThtSqIFiHnHuU7BI4p+Po5zt5/B/nYy
+/D2sL9Lg1dPzIp2UVm5wTetf9dPe4OlL90ABJt6t5+e8L1mXPBfwzOB97ubafcdnwxRnF+b3Rkr
+zufzO/zbAVIQv/ne2G1gbn6y9AJJ49a2g2LTpUf2LX8CUYGzsv7kPzvtx/zj0MZJi4KVgR3zTn7
ZaipqKU+rOWRnMqz5MaPoEWDe2O9sweuX/nPKgR7VeUgPWWThY7CzPl1nIKOmtvCbPNEnfp0gv2u
J8heW4KxiSGfAxet35VTiu2YHFpgKayiIBNtkLtZeZzRwsNnc6roNUPs5kk7dDEENS5edOPVp1aT
H9uyPUa0TmqVW7KkTii6+zSlXfr2W/7t6Q2LJX51feGwAAWzecuDorXQ25jDZsLTirsSFgrdyJ1o
uBxmx+I9V85v38w63ppsh0/F5gi3+WZMWmlqUxKOiOD2trtYdrWPnPClO7z9WL8dbBhmXdlXAT3h
e/ZmKShIvqZkzA2Tinuxw0dieyij7itTeeQAnHiOPvj/dyPqv04jtxBOrtMn9KzsW5NhW8gUWjT0
OZRun+bv7tAbBxlie+jhbJbYyJx1b9nMILRQdUfmDQ9Y9mfNCq9FC02KmzFFmTI6Qn/cR5Wyjyvj
nwnzVw7K/wYA+/8htLWuM3v+s3XyMf6crFzrn92TP/6Tf5OXVPNfKJE5DQl2X34Vfol/7JOu/S+k
81ilIO6q5so++i/ykq7+iz1Uc/kOoKKZiJL+yz7J/w19M+o9+Et8KehD/8Y+uRXorXNj/apXfyce
BX0r9FQreonLpHRsxMl8a+pDf8XFnmIKGmZK9VUllOjQmZHoSZ9WJ5N4aOLtD0YiuE1GFI+FPzYd
9f2fXuHtP8vrzybLzTLAn8UZzybBclXCIoPdLLqU9uKhyFDgyLwPwws9iRfNt/qYDCV9zqkzdkV1
pcQhyO2mFvKWNgi84rf/hs1VBCYgcm4bMwlrkSo4zfz6xZJ8hoW6L6cDalhM9RG+HntnWpmcd3MF
K+qdlXaruWU8PDIO2yc3Lc4NxuaThXg460Ud2wdjCts+GGzxQeqTFvtZoqmfxiQfMYK6a5NqHErP
pfuOzplMjuz49nNvTTTrH4Khg3Vj3cl1XsKvD44UxjGpXJkHgjLKnqy1Sb810Dl8C7tQu0aAYeSe
SKmb0bhcpk+qUhUPmVgiJehBWoKro3uP+T6t7eSdabG+8p/2YsoFaEixEamrkp3r6GbZjmrsjaUj
/zd1Z7LkOnJm6VepF4AKMxxbYuAUJGOOuLmBxZ0AOOCY56evj6nuMillVuo2600vlJIy0yIuQcDx
D+d8Z9ojd5+TGAmIax86iVX233wZf73/+EUOsD4QIfdKik7nny+BwXHt2k077o2SXxilSJiMeGiE
+bG1s/PbLBZkMHIY07AmoSzZJVCmu39z//2lwOHDWoTdUb7B4LyX1fd//g9lnNn6bFWINNzj2Cc4
VDJjijy1EJoxt5CtH/Q5N//N9f3La/HPX4kAxdThP4J0/2uFTPQZ87RMH/c5+OhvEvxRHipvKepA
1LZz5j9lForM6pZ/o17918/KSXYfMMCU44j86/O+5grizTp2e2tghMQOUufAKZicc6eVDPN2ac5E
7N98yf/6aflyTTpZgoQ4ifW/3OcVgjN7RpW1b8VMRLNPV7CTIEx/Vn7X/CRqC6RuUbDd+p+fr/tz
/M83MTZ1cPl8Sv6b2vKfv9eUHFJjHOSwT1mtWEGixu63p7ij9nCGQL96feP5wT2WqYp9bzDd/f/8
+3FI/nN9ifEZnh8X3LS5uWg9/9q/MyVMOPHqab9WubGrkuHTmNLuRDgcDJvBeW3mlnR4EuCs3LcO
iyRwXGSJzMN0dZYzUhq0PGiBQlMu1pPN+vWYDoZ/gBtVvhZZYdy61WyQmBY/8GylkVVZOduZao5M
l6jXJMmTndOVQ6gVWX3D+J0gn4JefUJvSYS2GLb2kK1aBo2LFQlLiizXvjYfTOXUzjyMW/vbbGsT
PcZ2hiLhHXsjXU8eGTqkeqT5QS1FAvVZE2E9VOoza5bsaC7W75YcKGbWYLaygidqQLL3UujuFrut
k6HF44PrafaYWs5t5Hk85iL1T3k/ITTRtbb6wyj8T1hqdtgzIn4oGhIeqtmtWuQhOlxNazrXLbs0
PxnhtADXwu0366TFgeFDZmD58uWOC2yp43W0AOhJP1m7dZHOMRqWUPjixeMNEGvbVOUvFRt3xDe9
YefB5k0OMs+USYXPnLcaWi+LQXvIgl6Z2NlkRwaX4Z8JD6CwI+t4JOG7ZJoNhQTF6f1VLXmyJDjj
Km9wM1dLsSF36nrbfyQZfF2bHfEqGSFWSPGEE7hei3xucUz0zWjUmm8FP7F50O3ZJHlBDFJol9LT
krbd6X5abY+1QtsVNbUzFR9rjxcHkQ3ulbC2V+xeaiIU7b6ydJFdEDX1ZDsD/9uszHR5IzxJuKcc
TGERw2XjRW+OoG4kF7SePDZ4+gaYhV+6cr1bUUkr/PsbecESWO2dbtbt30Nq8GMNliPTc6IZ/JDN
X5pv6UrzSL/t2aO+g9QnkjNIJA6xMu05ZyQwIiMsR7qBj1SCdmBTWPHXTofDusvaAiyOxj0EWU0J
/nh+Nev8wVq/agHL9GlXKexbEz4uwRZPIkPJpQgSd/Gq02K0k/3NcpWDHMMERB3mKAkPteC18QA8
pW3DptMccbUhHBXxrBV6HbdQ4UgIgv3Unyp94l7WVSfWB1CXDWGihTCOWI9buEs8b1woyoU6BID2
UFX6GIPnTkkyQhLVh6iwu/XoGLJ8NtRilaHva473oDR3TGLG7oN5gy+3aC8p+Wb5Eystm4FEV6jq
R64Zv7acEV8w+Jv905jyxb8gCiNayXWIFJsh094F48ngh2oA+7fre8WVmiyWRK3dZ7+HnuuEoG3N
09AhBsQJsCFuzjN8o6o+aOmK3kgVAmKinlvJJzALg+WhrM7IgcwpgFmnRbChO7bYrXM/iwi367/G
lJyJs1F3HiGCur68eohZkXzRzCWgZdGnae0gDPC60DVOQvWolB2MPOmNBE3EcCVC+ZwsgpGDrEfs
Cx5HjXOA9LABP1T6KOkasS1dvQOhOS97mfjcKQQnZXPgOjnZEUPjiOaQqMlGgkj4VFxYYwtI3tfX
P7Y6ZVcyFq2WhixHeH81FnS/ncwdM2jsWSd32MlWjnNn0BHKz33u7+EUU8eMheMlZ1bulhOgFUzS
kAfTjDpUQe0e+lXvhMaCzaLaNl5RLPIu1eAhs9HzoXpQ9AqxAQv8GYCYFvtOXd0MQ7sn7pUzOj3H
UL8rJqYBCvriZvb2/EBk111jUG3Zzwnwu/FWE5omw1rCN6jSHDKmPhlcnnwY+gMqgvSWpGVmkaGZ
+0kwigz23ZyX7o4IiRpJmpegR2TZasVEqJKJjd6CBwnjdexvao2MMbFvpMGl57vicaec/Og1ZnfV
JRqEpdksjPJaqh0aexlBMgOcipSdWW+jBW9p55jbEy/R/iBswOLVBHdtWtt7pkeROUfVCHKgQVIe
fLfSTmWdVwERQ3U8lfOMJaFdv+fZasV25ednSY7hpTa2D90oGNqQDDcGuXX3LWNgWPebauYXaOcI
MlaapiCrEn3Yi4kF/JBvc6wZkrKvpypaOJdbYwoGbaqOHHxFFRWz2ywcUrr9a6RbYY7pel+FZX7o
vTtd7WZrj5mzidDZUv8IhVNEG5vrNuw7e9C+Si3hfOqH+dwr6KGRWEnhi8vU8pNrbmvipdJa57FI
ESQadtFEYkrsDhmh545n1L+8PsuifFz9rk6hmkr/s1N1n502qJMVhFceraDyU/kwz7U1XBbR+z/W
3hl/NdRcEcE54AQR6oiI/HADL0RVHJ1BuoJvvGl5cZXrUdVGzw5Im2aSHYST7ZJaa57mUbaAz1rj
YbUapLu6ybEpMLXmyzTcfEkMhE7kOSIH6TxyDSUCA7K7xr7kLU386QtBUCoCOOCeVrfRv6MTuW9o
Mz49eZegq3yvNB6taqh/zQ0xj2DTMuZgVkf2V5GzWCbJYZbHQhbqJUdtHs95k10QjwxHgMJFYKJg
oYgYSliTdf+AqIwFK+eU+OUWtnXsW9hdOE3gf3dL2d+KDs0c9wV2/MZFKGtO9Uri05g1b0VJ9jH8
Kp4N6RaPnelvOfmXdoZpRndZmy5d5CCa2Ds9RYK9kXac9T/nrWEHyNN50wfJ0luYTw55kEFNvs5+
UYsTcfqaoa6SLaTU2aoIwlh1JbNEO3o2iC53VvoPKsH+YaHiCUedIy9IRi9DvztZN0N0p8zrq5Nh
opuBi7btBgFwFX4wqqlq4OsO2mYq3u3V6atd5Wf11cOtfZvruQKT1qVwMFMHzn61QsKLVpsF+E5Q
9hOnahwXAp93Gxn3nHzMHqdqnOKhx6CITWo3TcXNJgXiwzYc7Eft8mqWzVtZzq+DgMWpUAGSN7tJ
Bzp40l+31dxOOgHIJ0dP3undf8vJjzoDf+mc1tDJzMs4eoA6OBgjBKuXZcq+nHSraXqAcNp2+paj
V9xNW8PzCjbdbcebIOkpZCTKA9k1V1nZ5qVfsBhl3XKYHL+8mO74iqIkA/k6YEwZprBeMYoYSzrF
5jyWv8diWFlE48wgbS5SWgYh2CN8yuuQZ9max5DeHY5+1pAij7QksGW3IcJ2ZySAuMSyaZPvSNR+
D6PIj11ZfiOhSTsN1RiiTqXS8pj3T1P2UerVF8J3E8WUbmFEnPvQ9dUMDLP8zhF84VR/VFZLzroY
i93oj1qQ+ytiG1zs8WaVv7J1+sjhY8dONa8hr/jLxrgXsQ6aHyQXKzv3YYwzx44rvE/MZtJ912Gu
5BzKD1u+/IAriv6cGQO6bqMI/RWNofAkuKWWLmSF38i230Pbm/l7lwoIymqfXhf6kwNSkDUk4OhF
jQ0JgLl/mGvjOmk6bOSG+tTWGnWAYgTWr5XFLzCx7Y6aUuwYYtQcz/b2WfSkq4qp9y6QEZcDI4in
ZU2aM4enhQLXAYWqJv2VM/FNrjbBFpJcIMT1uFb8SSASAM3/5rSEg7no8IgjQTbm2wxSlZug+jcU
Vo3B+2r9Dgghq8DlbrSqZ/I+utojBdB8dCrtxVkdhJ+4DfjyySz3ZfKeTbpBsHbREbHtuKydloPV
6LHeeDOmD45Wgs2t/aYRykpcLghW5qZHy7VOK1XJwXCb4oguxt71g/vW4yiZUl76ZttmB0JOBxNN
qE7eOTTMsDBqcOZJc/VmUsvrns1iC6oGFnCOjgBx4Apdu8rWg7V5N4KCXtiFJ1dcMdsJOb1NjhOv
ewkwOFpGq7lbdt+NRq4/J2vujmA/rWePt8DzPBTaCc2METNKKWJNLOlr1lbVC9TADV+OaX1Ojex+
5HpdezsNFhgxLdP2gUpI32OkoMKwq+9EXaNbBQ6efqnKfVe8WW5YIuydYZJuqSsxnVW5pBfZu4I4
U9OMxxohajrWrYrnpB12UI0/V4cQAyYIdtB0hECS5VbjNlZekM2ZfiiMSYtSs/s04c5cK2U0z/2g
k4SctXu7avtQ1Up+eJOupbtewXCf2adfmf9UN4T48dBq1rUgZSowx0GQv5vp7hE44Mym7e61kB1F
v27kOreW8ZSMNcmd/ngDqdyFg1787uhg3aqL5qygBLDAP9/omX25w7SBojhvcQy3qeVG9OY9VT8C
6oBw7CzZWWSakZE25Oy4x340X7O8v9izamO0NutpgEEfDJ2gaTH87jxkqXtddN8mw1f2L+nc8zpq
8D3Apie06ZQVdfrdzlub1ZIvFLI8j8A0DZ9RlGydhyuDGWhQO/ewMbHWLt6LjQN6nlICdjJaN6xO
OaTSQrYVN7Fv70FU2odpWdQfZau2HmCroSWh3xoErXYaF4GhrdYPJ5zExFlj0DMvejkkJzwSCIhU
buVPkzN7lL1omKMiG+vXSVey2uO8gP2cZMD21JJ5931yPzt7s1mcRySlaehZWXGgekQ8nuGbsneW
ENUNeVHzWOgLdqw1c3yaB+7qiC7KJuUsgWg82tQu8YoJiTxoakyCxHvMO277uU52uwVkY7RE2jJI
2OMqqTEOWI2nYxWpzWOJNXbeJ9sdAJZ0zcxvE0SZOy3sAI/Q7Yc109MvYUzdlz8u44mgNDCWmcWU
CYkSGNB8OyeTi0C014ojZR2XoMCcmVOm/x5WaYfJisIYQTFqEVHTsK2rMYdu6WzIuXOyygMeMSn5
JPocN9okfjl2kZ+gPqtvMON/Nmj0MLn64khJtUwBKmE/MDr3cL9VuclFrx+0zHQCbkT9hl7SeUSW
6T3kTOw/RSmhGd5fPTeKl+xIX25f5sIx+ZNq2p4lmnjqCJ8rdsXCaHRXVBuQfMLdhgZ9es8Ls1Mk
DmYId8kZB+v7nqdyifGKy2+bniwR7+UlbtMNDxPTHvNRmmK7kMDGOdlM6ZuhgCTtxrUkNED2xoNK
GpjbshmftUXMP4t1bL5oIW82Q60nzA8TKeCDGU5TCY0f4OnELWi/FmTSvtxVWScxWs4bjvz1VV/w
BsxjUe5maBfEMptL0FBjR71uqhcfQf9Jkma9Gyu8LlLvkfJbQPVIM2N0VESOCfEfo2a34RdByFO0
vnOaMvDaWae7Xaht1J1uktGg0PDj0Pa2qjFDzqwsbIjA482qnN3WOUAmxHNuNoI5DXbDUlsb+hb/
scH1S4BwzdjTRpE6dC4rUApvMqxy72WZF9y1nd5+b1CTh06bS/dMjPP85GhQXxVnCG4H+YXulKhr
NRE1T+e667tkVfuldejWfQQzUbVu7i3bqBI8YmrJLxgqm4gqU0dQClVWbe0UYFfScERYffLTy/r+
ljSeffI8/fvQIdwKTXdBVaGUFflSX2PA/Plhkq5azr67ZrFhdbiIknWKDCHem745DKMzYaCo9uzV
2eEOprmzssH/cAyE33J+nDlwr8tCvJM9PkwaXqmlfOwofuYUw8EwDH+sNboCC2fAmbHtTGCP7fa7
xeHbklg2AoBTpHHrdrUGQjrjWyaMg2z15DtsHo7jWRqvU0YkosrJTzBAcQS10NNy3+ZLDgIRBm1/
7VJdYKBmK0/qeDUhFyxd4Nm0oj1Bi3ZZaGyiO6iSUBW4E8J6Y1z+mPeU3DijBt8/AbJWSWiU+uDH
bLCKbF/rszEd7YUS4pbVpPKFvVV46rxlzVgcSeQQv1MkaPOpHklU3oTDnDNp3Z2P54n0BfpAgqBH
Z8EKlhcfc4VBNtecgyLdjRid/mw31ndw0hls+bzVpyAcLfWQMbBaF/O0LFrY5EucO967JosjMIjP
fpvcs73ZdlCMTv8QVkRPBEt993lOuOpyQ916XqNsO8odSYbegxygc1qAwsPEpyUW0o+8bP1FAvvF
MpMzt/57lZV7EgUfuhoPnKYhz0r6usYVoCigl2dY6VXglXqcmN2LRZDAjrXGV6EkfkzDfVQ1X5q9
2C89vlojk1VkoVKnCCoZ8wwJMu6EOJOc1z91ennNlPu9bsReEtgSZr4t9wQrPbet9jo4IydWcZmF
ejD7Bg+I628fbbYePbIbyMvOT6qvfq5uVzNpycaHWuB6FSY7Ngmfrx5KhUF3REDe80ZrVX3uOXAw
R2LLakEl0yP86fgGGyLX9VMTqdjZrdvEqWA4F1eV2xNGRoRVboCClQx79Sg3loaXskgevLJzT9Jh
+Af1Gb42g55E54KaQ7HzPOroxvgg5PclbVJzj2TcfE+RItpMhS/T5gzPuJ7kecKoEuSKs6Vy3OKr
UQ0Gty0Tmhs6khhwTIKWr0VTVi0bnupcfjDZrtffRqG3/tuayORHbeVDGlKs9tkV9nLmEsRg2NO5
Y0Q70jv7XPGVl+EaG55Kf0qtybfYs+t6fLSr3Bu+SmuUVehUW6md18ZmWrEDgbgMoFslFyB1jEwL
BklXBAtAT+pIp+JujsW0vHX9/Fxl2qMhxndm+EHdSeNgwwUPEbaj9qBoiCZHvGJJcXdT4nmxPsrm
k+JHxKk+v1MiFnHfMWacau/Z0yDXtLbeXTBfPGRT6jy681pa+xQ5kr7zHXTaieI1txvSUT3BupYx
MmrDj0Zz1ombkTxxpj8TDp5krjykKukepGOXx9bC+MigJpXPqUcoxNRl5h8pl7LB8eSzC3WRmD3D
D6+hQKW2fzJ1yOPU9OC09QyfLAcO1WZfMpPYdX3eHmzlfgzm6q7nscAlcvIHZb/pefKLifN0TbzF
A9FOmiOsbx3Bq5GmY4W88d4bYlxmkKvPn0LHeLBwGD571jjGKR6KY7N0Dt9RmcaMZwBplN707FXd
SLZp68Q9ch9yEbsfq5Lj0S217FvCec9KUdPw9oxFh7Ox0ZlLQ3AUex3P9K1shlNbdiuz3ZaZvhz6
gmz5slbkQUFfmh2E1jyM6jACGPzGXnnbe9Bdw2ybK3BFCCNJM/3G+bicNHqkg+KNtdPASUme9gGw
fTIRXj/5bBdGVmS3Kk19MhMM4+RnBiOFslNVqKY1P23+2MSTspxj4vAt77J0TkAQe+5bxez7nVwZ
GZPBTGowgGRYKYqiQyDCbw2GmAMfiB0ixiNJqAAWWqJCQ+n3ghs0m08Wb7jQtCobewKol6pB0L/T
VAnVPTXToYqwJhq71MK6ohHF8OAkk/q2EA/90rbLV7vUQ6Sl4MJHy1+pgNb0lZydLOAWey6rpXzA
7rM8y1JJY+c3d7w7Eos9sTV39sKCMjHzCM9h9H7ZJv6pnjPZnWE0nkpC2+IxT9Pfvbtl56aqmy+I
00TU1Ph8tX78MTEAfUoUbgqvOmuI46AqgXJimOqP2bPNIR3rbEJIAmFPLxS9UuEOWKvX2vQAH1Ej
GyFZaO+p0W6YOaCnkWnvrPuSd+mVxD0wAsBK7oT4JvRWBLZbJTC5CMbwfOqcVB9mHytlD6ML34hI
efulMmVEueNmR7ufX9dt0Q+N27lPueavexMewM85qdsP02+Ih3WqZF+Xjh8o1F9MJBia4kbFYqxR
Fp69znK/a2DZn7wC4VeaaPkbawUnziaildK6Hu66d4PxqOnCuhs7rIEC3Hs22L87sxURgT5rIEET
hBZW7iPlkQCfotS7g6PkOjpbtRNNiWXNr+09sZxkFDTufcMwFCRxkkhlVN30mU3Wtp/8pSYF1Z4D
0WTq4gHLeiiMrnhey/bFBKi0HwcXlCJZw5FrASzQKPD+qCwlb3zb87NwW+t17iWJN5oppreJLY4d
6BiIvGsnnDxqO6ytK2soPEkTDbqqEgzyi4112yeK7IdbjLTLXUNIUDs52OUIM4ArMtIoh7bMaDZq
NHQ7tdrdEkpr6n/obI30QOsS9zo37cKcptGa72Dvy4/K9PMrryiSWdpM/VhbE68aKzzzmQg/Ynp8
1RhE8MgFQ9LoNPI4ToxM2eWlkbPOQ5wULbF7+pTcSubDUWJSKzlGrx0xV9Zj4Ik8/zaZjW+dtTaF
/TKzPMEbXNpFDLbEfWoKsCIpVk2mkJ55gayADWtuU/cMgWXcF1uNp6OoxLjHgpq+8ZrSwhxb906h
ad2tToutTK/XZ6MnekQnNmjHSGAg5mgujro7ahfYwDKWoJHMXZuPIkaxRjKW6j3epuv31VzpkD38
WhVTz4emIUrTmjE0O2VHJq7o18BoVuz0M0hnGrR6Z5LNdSxK6iixObQbCevSqhmNl56LHhRK827M
ku3Ik9MQs/cEb+vP1o4INrbWeqJFPMHElnXqYxEy/6Fzl8MorBmQZXNjc0qCCJmdbTuqpEwfzdqv
CYt0I/gn04ENHQPGKrEoEdPxwLTGDRcKooCumqno5MOG1koRSENOn01XjRc3t/VTuallz0BBC0za
J5R+RXHIfXq4rSro4VKPAdeUiCdkUFtgw0h5YHOQXRzbB5CQTOtHn4GXX4Tb30eoov70Jtfn2o8/
qKvIzMRFSXxV3xuseoebaDbjSnvp/JYZ/uWK1LlQGPlwQHTBTeiO4ms0oNpgoH+XM5iJSmQQfGbu
BFidFhptW7yWQmcUK9Q3S3lGvK6L2uer+5NFVhUikGZWCKEh8Fc8aHRHaMK07JUs8/uaqRX7TtTj
50iWJ3Em922PSVm8DbxwWO/J18xaiIbTSqZmCqjGb0OKheAKmtg+d8pjL3WKDmeZa1oTo4oRf1hB
IZC4Uu5043HZNvlWMibZwtZQKW2m2x4MyGaP64iSBtjMnbAGPamP7IYBdWRkDsuPrenKJCBeuDqO
RLn/sQy9YoyDFCaPiE26kHu5ScpXlOk45abtQY0bkohlnnnSjOxT2WN/HPreo0ocUxyQqqUP7cb1
yWHwc9SbfnhvipEPScbKsEU0ZGSRsgBwd6pNTT10U5r831JiDj74o3DS/Swag5dsnUz2faJlB8NU
z+fRsrIzOV/Lz3LufQZPbWEdBfcR6CJ3U/c8+ZW30iJ+62CO3urMIQ9wdIyTkRj3ZfVg20d8xApw
lCb1zwFFXBINbZl+1YViiF6n5q2yPf0ps1QSAYUt6vPqFin2vWZ79t0/fW0e139nNLhHCKQjOU75
pccB27OGt/KZh8UClnVYuEU/XSz1PwobkJPJanzH5v8r87Ifq2cwi17TTD56gEJ2veXy6jbTEc+Y
RehbLrXlNHeYASkEnHZvrrNJ1E7hv5F4m5DGrFnOt8poxONdrz+fGySqJwLZ7TOJRHREmfK+A+ll
SKtS5wAAfKWdn8bhMnPCFLsys8czCDDzoKesWgdCcG4szIG6mVvtfngt0fIUE0S0TWWfvBitN7xa
VqE9QpQp952Z4uJfKzVUbNi97dhnKcmGXLtsVwBLMoLsPgpaemkdjFqbGK6Kgb7J49+vOQSPKbEN
ijEewJROGFnQATrBkEOp9ZHLhHybbfXUjQBk4nZWoEqBWxBKeFiIj8x5sv35bDTVFiaeCCsThEPP
5HIviMWy97ZtKQiJbHWtaCs0HJ2t2RfvHslyVZDet330Nd6BrHpGr645HajTtT7QhcnX5q6uST00
jaQrGO5GZKbOonNvj/KmZ/kalZWYwiQVZWQnoGaYkTQvQmDYBy2G1n3Xt0o8bX46prC0hXbuPaOb
GLg61ss4p/neVIpswiTXx2BUo3rtE8mY1LPtLGYMuYR1T8fGWZM23o43sr/dEAjwoOcDfmLEfBtT
Cq+FkZLrDg7cdVjeptyDlutUzrqypmjzk2da5bq3WCKyGa/S6gQXAZaDUitcrr70X6aJzVrWmgyp
O4MjKhTAb48Nh00f6n2NI6VoWYrARDnWlU0alJVVwnie8IR816ouf5KL65Gb1CGeoggcPKJ0Zyu/
1Tn1UA9PINLYGiBd0iYW5R2UtxnS7XDPDp2aLJIbai5psixYln571hT8H+zTy7BzSkD4QIGqGeWN
bu5bubpHk8ZpjkvLnXeytlrgXCtPWYkbtGBsMICxKMf82k9IBfQ2T/Z9MfC5Cr28GN7wUcyz8035
C87r1Ztpw7SM5L+t3c6Zr1I9sMtsc0M5Lrlk41QNPAlMTVJrMz83Y5URKZIXoTFY47av4Kw5+RWg
WEMnyruEocfktSRxOyMTNsr7oHetZ1epPqz4LO9e4pZxwWogRjaA4KQ21ielb1m8zdZPlbsDs98h
Y69Uk8S69IQqcXdamXiRwkgOyzoxv7GQYuGDjduh++ER0BUiv3lx3DV/ayh2nwBxyUg3rPHZtAW7
+qxwPapB1Wr5fkvLeT3R8LKq0OrRXU4qZYsU0Qcw4SP5En8wa6LJRoPRVRQFB39xUCfBRUK3Uoop
hznRegnwBAIv+T5F69nHsaq1+W0hKbH4+PvfUdnKuMvoC716S329nR4JwrFrSHuUm8wP2xLxkIkt
vou0qUeDqpX5XbYIB7GL2Ga5vww7aTgzkuSOTdtIjrGP5CYtj0beknC5ksZc75YClPVeXzmVSY21
2+UPnm2r/a5Bditi19Oab8Ik1S3KNGjAbxoPS3/VWA8tMBaqxjnDMeCk2yxACue/60lKX3r2oR+p
CMK7UTgLJ73s2SwYjqyg5bDQcnlZFDSOz4Ys4HXNVQK6zPpTiaQv7lTtFfxQlGt3bV5UER8Co8TT
SHQyfKKpjhqL5RZGJQEqt0TzMnZpI97Xb6Pm8tJqBy4D2iSdGbRQC7ftZt4n4yleYvZFOiirLn2Y
B8f5UVOQM/MwFv+QWhqnaOoPMDxATFpzo1iTNAPkrK1n/Idk0bwmY0c2lMsbEnlYNh9pEiogAl6b
/oDrNr/STV4GtiosgiCSz1HXuSYauWzo9xbZi59NbhLrMg85SE7efQlly2ud18XRdqhwJ7FlV6OH
MaVllNeCxKtfzQLikhrWGCZ4hpTjKjX0Yz41a4wawP6aR6f4XlPZvo0qp0XvTe/eelasR9iLbfb3
WZryMZmS8maTEEbJt8pzIc356k7Etw5iWD7SuYKyIIwRNjuPB9m+XKp21J6zunjcNJd1v2fI9ki/
AyMPWTYJjwS/DYrhcG4v7cM0MBFeVtu6DYnG+bgaTIZk94nx4A5wUuJ1tiY71LypeF3n2X1n2Y3R
3WhtFClec8ipKv8YsTVEpUvlMjRA8EJOzv7BHAQaJtPNTznhnxe10LgTLvlcZJ7O7gD5mViG7hsT
2q9yHNW5LcrioeTJ/pap7ElQ2T0Yuv3ZJ+mWRjY1XtDfUYR2oSOBWtDGuYAfiY2jSNPH+/Tab85u
KY0QU4tNKFxpPkhT4UDWfRCFWq0tD3/KYf9fG1b+z0LF/z+ytfhY2TCk/IN2+F8yxV9+VcVXMf7H
sb8bXPr/DPOvGrzWV/4fT2P186v+R8vLf/+4/2V7Me2/4W1Bemx6WBn+wfZimNbfbAenqEtSAORr
E99FVXf3VHHT+RtmOgykd4wxcvB7TMj/Tg1z/uYZxL3oGAAwJsCU+7+xvbCg+ScRNmkRPGsCf+Zf
hP3OhngRJr91kcf83J44SW/aAXpv2ODwvZin+/+1r+IKFBXSTkyU9QH8wwu7LOOWPOXXKU6i6rJ+
rIckWmIVydu8Z9UXdGF/kg+wbI9VjWBqZ7JYPNr78SwjxruxGyCrCooQJ2aEMu9YRHSVASGGJwwt
+yYsnpOTGdGMn7NgDdpDe6aLCRi/ntERHbUDMNLQOOSH7rhGQ6zv7VO7L/YyXCMtrg/uqXlJT+Qg
huRc7okPHC9GyDQyhioSq2t6hd9lxFY4HDgCLiSlQqIQD8XFO7RX8+Td3H17XS+Ah492SBD3NT9O
hyYmUntfxnakHcaTONVPyaN2LV+Kk3/lGDi0p+EAkjPg8D1y3EV0/HvYuUfmEAhC1QU9tdgRaI6C
r3hLHkebfOnv6jQc7aiIJD8Wc/ru1zHqwyR+pbcKjL0b5pEZJb/dgOsaNwf3zz+GHRkHfkLY7q1w
O5A2fOzj/+LtPJYs164z/SodPYcC3kSoNYDHMelNZU0QaeG9x9P3h8tukbyiRPWkWcG4WVmZ5+AA
e6+9zG888S6+rKcsaILCExwE6UIaFW7qL34X7Z4S9Gd0KoI+1N9A07qVrzgI9J0QLPEW3wiKSAqW
OwCU/NbyUN2TuATWPUq8Q2T66T12Y04RVKcJoZVgdjSnDjaXQOug+3ZKT/mJbsaPdCruii/50/o9
hg3XMbhMSZ8cjOjc0Tac2dNOw2Xx9dsmUn3w2R6ydqHoV24aThfjPr7dLptL1ueLruLQUXL12/xB
vFRf+wsIrGa2kxn0GpmlA1DSBVt2o9xY1yEqHtvn2uui9Uf0UZaIDBcAlJ/dpec5kENsx6PcGz3J
K/z8ql41twxoW6STC9EvezTujIiZPXc7Cyiu/R3m1An9AzcPMld8VcP2JJ+XVyGq3M2VuVjTGz/R
/OOPGKoP1VmJphCAxCY5jMEfpDtWYhB7mV96HftE5Htf07l8lu6yD/YPP5nfG9EGncTWT2og+Nlt
8Zhf84t8wo7k2pzNh/xK5zeg0x+lp/qknofz30Ssf8AkA6bxn2z1gwTxN/yZpZnkBg6HdN0cNKWR
VPRHt3WZPIWTbdgt19C7Pz9jkPkGu7KM2mh3VU/0cMVyhSclUuzBq94RZXZKB5Vgd/ThLziiU9gv
jP18XK0d2ZE9y7RpzLl9xA7zi1AKsSPLP2kueKwiJ3U7R3IV3/ALz+R5K6zy8awmJ8TqnJU/eJc5
9ESDNWzutbMUCp7uJkESZAGc3s4ujZM2OMP3/lE9z+F4LoLimQYwyqLBdtuGFqsfds58fhAcwxFe
VLfne2MYv6W+HpVnNWLu5jbP5ltylSMJPauLyVq66rcsyCiJ5Kf9QXswvMHH/u5aGWESzafkUp73
m9gffPVWC5TmzuSnYztxEJ68roHmSCzv9dgPPmAGW+L7P5NdOu9vpf1ZExUW9sJmay7KRCdQZfbX
T87vLy57kp+NHTplDng1l1fyhkg7LZc8nIOcwGredOHor67mz1FJf9xdvIkfptWHZGyIkq0nnJNX
VpzbOu+6TR7m7I5uHxf3RQy/qAEP5Sqc68vuz+7kMVj2prN1Vzoafytudh//W898UJEICyyWA8O9
ABUvN3Pp0XulVzuMHyLhdjsd71tet4/kVj9UK+2Et8y9xk89tkDUhXjSBkkoeqtb2K0ju/0NdsBu
6ehe7y4OU6xz4YmOYmc+4H4bISp/CyaOmsETbIYt9g/VkwMNxEMJ060j+oMuXQYryvmpLhQfujB3
jCfjDTA4yy/7xQSMjapEAieQwDLO+WhAFtz4wYiQzLNReAxbXiQ9tc9oNTn/9TaS/nI0/pW39Ncj
8098pcXICllB8OHaefoVrozTOEMg2Ng9hxW1Os+kd3e/d02HT8CtpPt8SXkSNWcV8B6+K7iPFA7+
5Gl8mXE3Xjpb8zevsr/AJTtkvXbqxMHMnTTcNihPWzidJ7bh6M/+sWUZvLur+9sM9ABhSY82vJ37
iTdwKkIApd1rH8vmOCT5BzfxuEIO15nf1gPJ7yPzFBOoet8klMdeyRYWf6OTGx0viEgla0x0qhva
lnxFA9btvIE/FB7r2QwmT7FN+OjHN4r3Yz0PoeY2/F10+qh4UHmhzmtCiyUh8zZ5tDgrH/Z48c6T
opzFgo7gHx8Ejz+XpgbBACiJW7o7qzKP+K2r6VBI293LxKdDs9Jh0M5HLm64aRziik/04pOzN/zm
PX/i9bmvst07sYdlWTD6O/dTckEt8Ud3yCpOvB63mzUl3JXPsWd6HZe0/fBYDmEIZ/sQRTt5jJED
fh7OaMO6arC7OncOVXhHj9DndDJbJXaufs3jtFimFvhSwplK4DODkWcLVIC/A6l2NzbO5gg8mePf
jns22WywIPERxwxL7zgY6aqwEQoCp8ZSNiIaD/6xlBsPZXc2e8ObMG30qsrWLnS13diNo+PjHKnS
6E/nLSQS8PQ2Vgs3iJ8AnszSa8Lj5tXR/su8LqeN2zFw1SbPnnwiiIP2kkbDidEkN1wPhNvjSRvu
FiI0zYKF3+n3Qen1zmPF1Qu8PFwL54fml43Iq50SFQr27HEvNDvnoku+Om4yWogkdVQunAMiGQ3d
h53nzOWE8nkM9FAPR07lzMUwIhTOxKCzcLeEQ7ixjo/3Usnyjj2C+KaX/rEwJY4KylYeUBv0YG2j
knDJweMZ7LxjSdQXYlNYHiuZ6CKyxFKCBx3dgBa+S97htBxYqEb/2n+lUePhBJ4GhKsQuGHPUZcH
ButbDYA9lKw8kVO5+0B/M+p9mT0rB2mwhAK7+Fip2Y0ZyCf6nGHvh0zXz1bEWDc4tsPIj9ROagNm
5jjYSENSUl1CtCOEaTR+qoRh63LEqjJAf4slc9wx6DZ25tbcUYbXvIXBqpK5l3iJe+xFT7w3n5d7
9YaYxrOuXIDR7nG/Wy6G4XlI+uvyajbDGp4IyGGHHMmnPLTroDzuh5PxMzSs2JCE+gDAiLfcSPz2
EfgVfqeNJnZCTCxiCuvMHBTsC9JoMTCv2qfO9hXvt8DkiOmdzWXeGzSEtYbfmbzmhRVA1o99JIFn
IQaDfWUTHu8MgMuXeVJlRP7qkLaFsYvIpG/xOan6CQSmBxDYJZlzSm7y6HNjXfGk/BHbxD9W+OpL
RKzj5Dl2KzOwIwyJPGp2qgNI20bamo/QXwaNRSIQNZHkd2YblJMtezCUMa7g1/449biU+ZKSW8w2
mvZ28ZB+NTfHre5OGhdachuInvw7wsKk5EB4nmJS7Pa2CjoSldRViE9dsJ93/VrfVvfb9xoeicJI
ZpORrvQhkYOtHgcSP2bdILo6n6lKvJJ9XFxRxQeu4Eshfz3VfnUqTsmpCcrtApg3vV3P3XW4Dt/w
q+zNB3BuFw5JkGhXz5A4gizkWnzBbhzVFn0WmJ26S4COrp1dqYrs0p7Ikpqg9cG2k0GR3JLn5JQU
9Kkc+nHcFskVqE86BySqk/qjLX4JTkLNYDmtd+QtOFC4aOhdp5v1gpy6b7qjt3tWMJKorSHg9YGX
lz2FqiSOFNDmN20IENzrSNnpn0ftWbuJn8CTj3whPhoMrBmOe/qFRMxL/Wq1q8CklNACXXGoAuyM
22K6lqc/zQSTaDzHUfPM/WWhqK58O1GF1Gf5jmktg4LsWY3Atp6V3+qX+aTeZQG3h5/NHxGJjPS3
7Nu66c/gtYLEK338PjJkML0kcZJ7+BleH6JE6x9p5pGH0sHXvCQAn8PnrMgUE76NGilfl/bsTG5s
f6K1QCYF6d/GvcIZ7Dty0/f6fTj8arzikl0OkoYz+Shn+61Hmgeg5l3tQmhxWWT91jT4ks7wS36M
RVdjnfBF88QPk/Mdj1c4ij7SsJ58UXFM7iHjXOow64/nZvGCg5+/o5Mq/CY9ZQECIorDwYWn9qQk
thxlfbQHsF6d2s3fJNbDJzNZO/5c3MVfvXf64AQF/P5sk53INRqO4am2buusLtrQrF0ohvbmHmko
zC1b/SNrTNjjpp3uTgVyg5qL8lJ0rUD2JSngu5vALO8HgUcmaUyLgf1xOfJnFcH18NKbHdOsH7DG
XszbHdltjOo85VfHO5S8vsy2BZV2XIVtBYkZCveyjzq0f1zGSJ6cw1j+Kh/Kmy0JVL/hcDvSOpIg
whreKE4bUoheDY/VTlhP/NyrXJ39MFHzoexJ4lkHnDk8ONau804Ll4OWi3eOTYNZOP8/HgAzAP9I
to/FvZ925/knD4589rhdRwkC7ojLmSjzjtNDfMUugZcE/8J10xzmzCONdvgvAYjpvw3Kj68kCgHA
d/x34ZaNnIsG8X+zwRwR3ydbOKMOS04teTXBzmXWzzFqHp+Dm04ZGtQeOtv+5O5cSOvEBPkjHbRI
ojPOQ9PvniC3+lZUBmvQc/kMYILjJzl+nfUWTWSH1v6JdfTURdwvDqXFG152H/4MQdnk7M29OTBD
hGhtDtLg6L+MQXqEYe+4y5QABGXSggtN8eZnIGNE7ZY3yr2Fs4XExeYXuGASKT+NxFN2k0dHjo3M
dObLNhWI6gK/IRFLvfabUpsT5igXBbKK/zr/VuWjXP1H6fefNC9MARg5yo7SlSSVTLPanZrGEue6
90We4uGwtHGG1IpDAcADMMisFuoKik72t0mk6kifgA2Qnx1p7u4ien935FtrJB3nQpAS4OhP0Usi
M7X32/g5vsbX/mLd9pHszRFS83Q4LDLWwaHHRFK9nDR6RsNL+bR5SThGMfkeXAEitkj0p1ETVqfh
WvrAGEM4vSHKt8ehcR3PenRExMk3H2H5cmwxHnxdX1f7zuAQqoLhGULR7XDNH4fv4xiQno7zDeVO
F7x3KNkNR8Bwb5xX+3Nmc1ecB0eosmyNP5CxKLdnthsu7q4WMpdDPoqjIyMEA1xxcpfB/1FUHueK
6fZngWiIg8dJ/0FchrjCJHkkaOd+zc2jsUST7jhSdgrLhRSV93fonDibDxqcOmM4klb/OJRW9hvo
Ld5c4qdXN75f/SO70Wg0kDXb8svuHrnB0b6TvdYfCGTHjeAsDYRA9xt3/+PjoGFMUtgRpngiYCU8
ldO5ifZTrdwPOtvdbmhlzUT00UZmuiCS40BRBxMNosHXH/nohIHY3r35RbhHqZp4sHrKKaPUBycY
zCEHc7ARLxWPzUGdlfk5uZIZrOQ/vX/kkZZbkyEeOTbVAp9BobLX4HLetVecS+4rhgUiqV5+Xdje
RxCRbYQOnIokDHnnmuzOcHv3WJMLXzMxEs/bOfGfczLFKQI3SJje7PJ+1Z30hASnnYdHaUtxzZ4F
xEQJSIDxltsjRZzIf44Uj+GeiNyL3Z5KT+SCjsRw5cZhzujge8A7W1w6EYG0jE4OSV2rXI6ixGA/
5n9ELuLYJf4sb5K7xV2JSUfLoSLM1GRj5j+rlrX/bLf+SVME+UOtKFPTuMbf0q16gsxKG+LI957F
h8N9zJavs48eMUmqSWg8UkvJr++E24Uu8/imRdmjdtec6ard75/lhe//FDeGr4Sc8Z55MklJ0tuY
/vGRPcR3yal+nM/tWQqU0/7T0N8EF+3snkyXc/OzSCcxHC8U0KQxlMbRTEpMEef34XZbkmvod/3Z
eN5P9PfcIeLQ9IpTwxLJLtVloMS8vnE4Evpd8aYg4O2eh8lWJN/Jb+OpunAKkdDKnGVw2GlydrQm
9HCIrHvg/8snOJAu6nz13J2t2zIivhPFaZ/TeVNu5ZvhbESU3t5R4KOP+BcVo/9vY53jjT6bduuz
hOHgv/3r/3njY0byd3/h7II5ej9999vD9zCV47/9K7+ZfDfHT/53//F/fP/xKk9b+/2//udnM6Gc
z6slWVP/7YgF6NDfHBr/YVpz0/TL+/YffuEv8xhF+hfGJ1jFK5A8VAOByP8rQ8acxoIkhIc8wxUT
Vde/zmMM6V9kGU0qyUSOUJOY5/z7PEYzGNUoFmMaGcyQgcHL/8s85k8yZCjQ6KoBipu3P6Y8hvWn
HlOWj1vL0DHzu60TQPxtmv4bQWn9vt9E/Q4xRInwuyj1jJz3FhPngTrempWq3m2lBImr6srKsP/m
7v2DzvGfBLl0y0IqVUaASRNpb6EX+Ke9XDPV6oVeYPe0tfCSGHNuuoCej0IHEM4Gs1MxaA3HO25L
+dqs90zsl9aZwJp8/ZNL+Xstsr9cCnLIaKoaEmpwfxZmsjYhUeeaXbWOAvggHIIP3xxNlJk16A19
YjlW60cQKzKZVdNXn+qcpD06BomCny2OqvS1StACTiWvYADnHQoQmtgmjkH/5EqPdOSvaQpXil4a
D/NQcJTQB/6zutFBcpKA01J27fs++1LdzC/TiOuSnXRb9jFV1QwjVIkrOnTDjABDAsbtXc+sglIQ
Sso/uXOyof+93hJXBBPq0CpWFJGHyIP8+zmAjJK8misW6txmE5MQtiDS3HYTs3uwCZPhgGdW+iDW
xFFDuENJqIStVcRIEkdaUgdV2XX/MIz4wSmKGZGxpGhlgEOQelxYBo1+eSvsJFd5qyn8+C4pHvLM
sAb0vntItaI/d33BuTPCqEQWQszpFiTQO4K5skbTAV846O4+1Novk1E4MybEckbYh6NBjiyZovTV
d3KmfALplaJERezf3qByij6a9vgJ9BvASoRedl3xG6tP3te4llbHWmM9RSYF3qYDixpFJRy8AJCV
6Hn2wGLbMX7Uxl5jhqAlwjcImcxwFWHYhlMrqhVUa70n0W0tsN9GKfMiWqYUp6IrJopy0KoYx1VU
QtO0ALkxCtDNOpzs5zhrpXACoAUczNIgN4+TGm8uNCoAxVbR16NnDUBtTsCpl1DcK0ijEqI6tYty
70JLvwfMCaIvm6iRUZ+ggD0Wh6OIw6ZcO2EAf5en4/RklHxQP1nW7SSbfbp6+OJY38yjBU76WTWT
YIVq34edJCMfYMEkoSKSxYQzWNHrwl+brqN86rvkAu1kukfZYr6r44TypBDehxF3TojnnzhBlniB
gKHvlHNX71/NfDDoIfeYKzI7MO9TB9RkAVi2D8DskDYuUxfKvbLBf6wbX8yt/NLVwxwhuH8y9E9r
Um5NtYYjEcMk1ifxMKpoTqtpJU5jrUPQW+ZJA5Lf1dLvHowsjjyWL7efDQIYYNCddFo3L69xL8ty
NTuJwjKftwI6zaiVoO8T8CtAvUp4jpj3rQ8F/wtwBCgDXd/mD8z/0velq10UWX4bOJH+rsxYK/E0
qHkIKCFWcIgL8yOLNfxO86p/A2J8m4GpvQhFW77UI0DSJtuNh1JQVkriXNE+5CQtksgc5fhqNMP8
NVbwTV25bjtAH3NP0xPvrztl3oxI0XC7tBs9Jh2M19zGhaPwk6qDWT4fHMxpRaLLlNFhTTJPyqs3
fC3elUU54W8p35XT8FrX0gU1uD7AzCTzm35WsWJagbr3DPbPBdzpdYnLj9lKqlt9sjA0MfvlZZRK
yevy6V1AfPKul2ooQqZAfw4Kju6mcZswhlNLHNuytDn1GKUhNCM2U36TplO+BD0f9BtgSvVbnQRY
DTosxcZGxn2Nz2q2jFAFK20W3UyUk8FOjU6wnGRc5zkCMFnSg4C6MzgoCGy0gre1ZewjtgkIL0ys
tLBdNPQOmhXAPMoMpvoloUmXYGmU9s21U7eUMVA/5vX92InGT4KpVBO1mZQ4Uj3Ou80y6X6Zytar
AWaxa3WRIE2twbhXiXmeoGjIob51HJqO1ZX5eLuZq5KdMVecY69DBKL5EqGDVL/kbElazLTStqeL
tQhK5QowAwsffnRh0NHWesv40LNkMD8SjDnh5I+YzWw4biQI+r4m4yL3oTz3rXYBTT8Jj3GGEkkI
7RMrlE2SMmgsjbb1EBwHS9nAp2JdIeFtv8XaAZtIG0W6m6XUml9jMFX5L6E1i5aeQgum61kRTHV6
acRCL4LdMIb0PdlYP/ao7Ob+JWAF16FXNqHsGzZbkWDEBcPEbDxQpNoQxabVzLje7ATtoOuWhQb+
Oknri8TBoDuWhKLaDelOT+t2nqo+LCY5lV8FIOXlWbB2Q+FqVa1wGqObl4dewahvOjhPRK+gV/st
v9fXQl6uPCJpZLegu/WBrtRoIvW7cvA9jI1kGjc1Ema118e90Hxn1i7DclJxH17DEXPHATl77PvO
Qy1pIjjJZrLqIB+7sYoGCzx6V3M1l7gFuXoaehFALtyyVg2VcppBIGZsedAHuL/IT8JimaW7Qf/Q
TsQpTX21hMZITzoQNPwBV7yT0D7uaqH+3ciFkit2126K+VFrZr7fQv2shKBT5ZSHuAL0cRVRlIdb
c68wfLHbqev2QN+m7CDTJ8jWxbuaqExmAD7G2K2KS2fBFE/QLWCMraglfnNibW4tztpZsQJ3Tswl
Dke9GNObsbLm9hu/Ep1+7LLN5WlBr064UbsFthEEReCX9qCvvSx7bFol/1FiE/01d1a2bIzwCZcT
V4716maW4eSF/docRIZCnTE+aoQE3Q4rXo3qWZjbXv6ld20DAgNzxIbmqLFvqgkRZUFMrMlTlUO+
BeY5Xq186K1rwdGV2ADrByz/dIWzlwlWD1/qKdazCikH1iZSjUkpLAAFxxWeXACoE59JxGuxW2tM
bWAO36zadsGM3QLaokuQEtUSdx9g4woA3HqOC6hyqP8LT+Y+K/GtgAZS+mUa+5zctKJM8a/i0fZo
TLr0gq/3VVTOu7F6cVPZpiakdhWLzrzGb32zfEEFZ3Kn5EFbz95utKJTAoCfEcow29mbD4O4rIha
nXHVCEYM0+UPMFwIK9K9htxHNn0zcysz9WacFSlAd+7GwEToQSP2O91MGwnzCjTKScn3KYDZgPdk
Ggz97sWbeGdV6o+cVl6pxuYt9t2Ns69piGwJ4P8RMOiezrdN2j2h8xVa1fCrLdpfo7Xu9/EoP+yL
gfKRNMLxhYF52qpyD0Si3Unpi5OYi9h2x7+Mrrgo+fC6yQxKRjhamBzirEowKtMYr7090tXhFKfL
rxlTLKz7kjsNJRNHw2BRhvcQFYV0b8CEOy8xMvzqoLZnecEKDTpaDyRlqV7AKFfhfDifIx8DIwMZ
+1QoEa7ItiDBfqm84q+GZ3EJ/9s3rKTz8r5FEUVGTbQh+7WyWn9OET5ySqGv7xAKK21EFkSeIssE
YFQRDijQQDlS2vNSW8idV2ie+ts8nGNRj/KC2ebchMUg3Ytox0h7c1pkSIsTyga5VbOJlMUuq7mP
ci257XbaliLozwy1PIy8l9/bvMdeArsHiSJMoKpGEBApiE84Q5Yo4VVPmaJ+tYvx25i662z8mKLa
4UIPQFWvRgbbQ3fNoVLdxgrkkb2ASoUYC5gtUQbigNyWJ0wI5UHhkQOpQypLsYYqlJeE0znuHgV9
WaMtlxC4FOK7GFkpqCvFYCPW8qy26hm9ns1Ncivz5rG+1wXGyjOUG7tOuTlDbdJQLQ0TzjoUinXG
pXx4RYUhtjfB+upBmOM+jiqbuYCbJ3DS5lHhVMI7Gz1VnF7R6aGvlVaHdpCYXDsyNSif6hseIe1F
6ysZVLQWdvCdXy0+fZbtzm4pz7Wcyzxg9deoZ+6UFFhwAfaGx+kPa4thYqa8DHl6wndgZ6ksMAQn
uQyHvuguezyv9Key23nNDtEpZKYk5ciy8lO2KoBKemnE/E5q7gRAys2c1E/kfI6MuMgqVx8LBMdL
h+6d1tJSR0rYxhV58WV5OpuI54By77YrlEkyPq7kgrqNeR4ScYMO0yJBs1kKQyFdA8ouqepjKoMg
08vyOsrczbRJnzO5at+krTVAYk3RVrLI9iK3XMncz+ifMBDJZQ+e58+YKiROkDtvISskHHeL/m7K
unQzmQsCLzJUMVWvntV5ZdIf98N3XCOHXZSj4CpIcyJ105PiyvQMk4LOKuEGNhEqCoWakOGiWf01
iU0XpNK4en1Tj+9YqRcOkmUbFpZZer9WEsAly3jqM4W7gZSAlHI8wh3NPaGL7/DBfp3RQ5wcGC5G
kGMVDJ9kSnxRKCwonoCKu1WmgZC2N+UwqOfJkkEbmUjHLjUqtc0YFCaooVVEBt9U0FuSYBdPNQl2
Jjd3Q4/UmAtNfuCKh95tY92HIJ2+dp0GAgl70bVy43YjkePUpL1lLDdGogtviaaUGChPiqcumWU3
9HfgLuI7pYwLpIkhmc7patLJ1dYRvc6sC7W1mr2hHjKn3tuXDmVPTiCZHkKFnBX8cLyKtbLrb3cq
yF9qggw4SZl2j4SKeLuJ4qUxqtnPOkFCKWnNHmV4WTbc18brBWXBLziteBj5FsC4R2kHMelwkGP5
JV3r9JFHyIGIGuIQ4tpGrSBOEv71Kr29HYh9uzITMptHWN4ybrFc8usuDfOKbaAMvGSc04BOx/yd
NfC3taygKmk2+ojTjPJlvIAJsgYGtsezwc0xvnZFHd+rJnFXasExZOkbvNnS3uSy/oqX8QPSMU1o
Pem+2lLvblcOX8fIYhqOOlhWDdVxxCUN1EjNhRl1mpK+6hXASTOvLjWWtcTCKXmVG+NFHfQBa7o6
Rjl9LB/GqmRCnh3kZAzZy97utiUn+k1E/YetxoQb31A0xL5T1ldrVypJYYAK0DytN8mSKgAkE6zm
Yc9a9UJ+XZejaPj7Xgsw4+DT9F436EtJelntpr9kyKBGyAyJb4QXADVZh1NI2w1r+dVpDYDfWTv3
REEfycmczng3/Nqh29U7foOYVsJZGWZJowyaQBmv0+uidYjGrl3hqNZES3+CL3pwectcr3BWbljT
iFHeN+iFIEFqnHNsryOWI0wrNa2Jo12zoqqlIVSokrl5AloBVQMsty/prM8DLQ5jVP15mBtGzqiB
+wjnMJwfE2jUW4xLTJv9UmCdsCN6AWka7uMCs8RvJjSlxm7pPyyhajCIhSctNY3pSBvNIey4YcBu
Q3kzyBhawjMD3qr2M3oqzRK0uKsj8KiD/FEpXxSRMixOILanOmiycTB2xm5qmbk6OkheXK47lsvJ
ZUUN1p4UFZjyOl7kOgUF2ULbrEf2BZodkzKPjgCj24DIryy0xSCz4akO0zXYSll/lHZkAzsLTqmE
rCbWeXV/LRILuuRe5+pJHmbAqhibv+Wa/K4KsXYSEUH+WOuBfT8MXxKLkhT/eUW8BD6ddKhEoSe8
Ry26jU9pjPe7bTW1JnkKifv0pMBfmBgUavhP1wg2enlJwowiUspSIReawKXotAcIOU9ofjKA7kyA
TlQoQZ3D8lYQ93Oo8F65IxLWdZ1pW9Z7UwFVKTbhyLJ5NkVy3fEndxFK+NFyZBqxyJpYYz3kq3kh
47NSpy2yF83UP+ArAmtB04ZknG2MVCJoQwvD6EpSJTsTADAbFk6x8w9yFgd9O7usqENbxvZLabhy
ioXHNqWfk0x3abeEdNQQ95RahogGxDUT1a4q1i6zmpwxvH3r1eIR5bzPREieIJWOAXJMG+obSQhT
DMoftDg+MEl901Dh55OvapAoO+aYdSlw6iKW01TFm7AocOE7PEPFWwN+iF2gYmiXcoL6LRpO5r7b
sznd7fphGVr9LGV+2TYG0QSaQWaApwz4Q+tPklR9o2wRjGPPfJzSD4cX1C2UJMlshYxG2ZYoTeQQ
aaCThF2HTQYaNvH6Abn8FBfVnUZ7JV2h4UzJTylaPJDkftSFG3lY/TXbwkRDr1Ga76dlup3K5jNL
DMkpGxWmYe4iylAK01Oyte/a9DjN1kPfATaKJdRkR9xFKXFP67ReUdx77LdEdUxyJCSK89FBgacE
tAEFjml9hTw8J8ok/KCuQkQ4GM/1fZrvPTxa0iP+UW+N1ZHNbB4CxLn19kpliTCFbonfKSJKiQvP
WXndTGoPNJf6EpQlwizg1yRtxi0RwfNv+GUIa2EGi23krJZQnmk2gGbgYAJGogtteTIQqjijyz30
rxg+di9ml3XAXZahvxf3blt9rJQa/dewyW1ma3uDYWQxjRmPZy/oe8y0mgJFpKsZKGqlP4mkvj1N
xJ6+VtPMCKotLSYF5KtIjDttLIiCU+5xRsJrtmv+G3uABRGM2tTfRtQ2QOjEG2qm5ZwWHxRkw1HI
TitcpnJVnxHHWp8kBIMVexUGmfqjLRIN+driaLgis+/PHZK6Lrrwa3qrz+JyoonNIDPOqr490ekU
H0vaBBABjJmpdjpW98Mek6tThqxg0DaE8twlW82bVWHN2VKjid1Fh3r9UNByh1Yx17J8Yw650Z3M
pu81pNuq8rfVbDlN072G8WQ2c1qh7zsvdQif1uAA7A8BFY7PR2ttCbRZgu1Fu4sj8ghIL88XsbbG
G3pr9a82iVUA2UgVvClYt7Q3QywVxRUzgax6rhGieZ03TWiv8ahqPwmV6egNY0KRkpWqUbtI/Kex
ixNAt3LO4lJo93OR3Y9lsQNO0mDUUVYR48ngq/3eXFVaVMOAVfRJz0cJGRYtrn7MLLUuWqUsNDyL
ReU8oW9RsDZrpIvqdCiTsMPWCsxjnQmqE6NEWOGdIe7vCg92RsdNhfc6rwlTe3kxt5IdtRTfs2qJ
m5OgOkp6RH//WWwMAbywAKHcxxU5uaVjkHxJykZSqjcCeRWu5o09ZWYLkCWWuvFs1STE9o6Tgxot
ViFkLkEYtNSuNVRwMXWUn2hlVTuSsh6K4auFghnkUuPZUnshA7XUK4q994sAJCxZmxvUG0akBEc0
ZMpclTaqFrTAIW92GXHTLKuIXGRsXMOc0spuqol0tSpS+JdClnbvY9fDjYAsHH/SZEegD9MBEGhj
YfyS61l9oG0TOxmzBmj03HZq11FQMcESYhnYxtDP36ncNvdmXu/PiHqU2GVUS5MSwwQsmTNkbT4g
JWcd3gRSVfvjgryerdEbfs6MlVA6y6OKgifUcmW1B8afKJ6Y27THFGRGfl73qXmNVYTmArPPyw/E
dYG7oCTXMklPUu131zc7gg+xAparRCcDNf9paIHaYh3Qn8o51ltfEoUF83Grm9+Wms/oKUa6/EY3
wPjEThxZ21hZOHonOLoUhYUFaGLP96eaXovlsOMSWmXQ5d1CqWhHIjKgfRUEp//N3Hks15FkW/ZX
2nrMqHYVatCTK6AlQchJGEAAobWOr38rmPmqCSSbtOpRT8oqi5W894Zw93PO3mvXGFL1+G1c9CxP
LZFXw7bSHRSRUODnfetDYHS0XhugIf6siUQHR9qcdAQwo07qUu9sERETlqjn1AqJetTuBlAL+cDE
xyeKCq/t71nmwpnUkdK7ooXfFMRlwQmMC/qguz7OArldCuPDF3Nt5FUUy7DApLyuocxdLp5bue9Q
txvEMEsfvXRxECJ5yLV4kHHEY9S08Ob2iYzBpY3VsrzGU8jiM+adjaPDw9B5ZicOCy3p3Qni2Qpz
KmgfHYLba+WS0wsDFrg2XnJYVhnPfuFbzXMOYpcjVJJMFX2lpKXnPar8igRaThYDccHVBpqePA9p
ml1Hdg0olGSJBCYD6NVzDYboPo+FxtfidzNnkXkJCX0vRXRLikTx1c8LyvyitUFxy+QxhIX54k5l
fJXJeRwO5mqgNbIWuuFmSN2431LM+2hVy3C6d4ah5fpRU8bbJtQtnNKa/0ziIEo2goB1NEgR8zF8
oGwQkAavPd1ZehsSYdbAGTOi3SVFNNxnWUoKu5OE8gl0Xv2tCnSLDgsrIZp8RzEEUBCzKWR4au+G
rFfIZLsZrlfmzA/w7NdvQez3W74M4rVSC5pJrKjVbWsV/mPJfSAR22lw+lhtsIB28Rm0VV4E3aeP
S25dm8Yxhlo/pTKrvfBmAObztpDY1JD14S3TJku1e4X9VzMIHowBpS9ptTlJsqAOGz1OXlWosntW
ZypUW1YYoY201YsEwJrhQh+GfJOqnqmCLCK6a31qqZsxL8tbfJbOK8bo+Y2JBJUh83I0N23tBSAz
Bezm/Tx19iHVQ1iyyAzEr3omEg0ToWBxGWBg/D8YtKqrU6sazWVkYTQ/rGTVeFugvtNLJAtznk1l
fsjnM9oegkhXG7uqgmvQPO1ubHWJ/kS73ZudLs6yLXVUt2SLzF6yS0xNoqfosXZuJi9uH9h4PFSv
hBKTWNWl7xAHmmIbV1PP0WaK6mZr6ThgzkTGF80+n1m0ZTSxQ3OYOBesUniv55X9C1NKpF9LJ5oB
x9qDfQ0pmb+pCcrsgWxs+zZhiy9OYy9Gp6lyOl3bwVXDMwkW3LDEd7xrwqi8tyGhiwBhoOmWHeOi
3NpnK+KO3g6ANsemJ7OLJmN/m9pRPGm/pDGQzyM+KzmA3zko447lVHohgZbJMAa3S5KF3+Yk7els
9LBrqZn6tjhQLS2oXUQDm98ml3nPMLkq9oNRI/mU6VhHB64bSWZtRecjbSLO5bHyoFltgwQODc1l
J73JmWCieQ/rmEmhBz9mHpeHPKJxvyEmCkyInTrZFQgvYCpllkE9xEY9OOfWDBqFfYPqdRuthF4S
cuUgryHdRPKsbdSIzstpBVrPeCwvqjRKnK1HKKuDKHsqLxuyjvB60Jv4Hiz2ALYeHLhz3CmLFvcy
pgM68jp24iPyxxwE3UWeXQGSax7Jxip5a7QOvsa90Be5GgP+v4Qr0RVkEoeaPPCj5lB6MSdU4Dc1
mqSmKsW+LU38aFU9mQ2WIJQdKlCi7kbHbd99Rl43nTThTQEdL9hVY+i9+0meXoJgHE7JhzPxQdQD
ldqAfLWeh6wUD7Hv5P2OAU5wlRhKhLYW4WPu9SD7uCKZTTz50r+4TPerfeOmA9NEtbyEMHbMVRIv
uCJyDiP7pleVdZXnzhIerm/OfESZob7rZCyXk2TOum4/zzp+I7BKvY4QQFCd90SFbPCumyceGM5K
SZVSCgrXq3qgZXbyYkgRGnbkFdPaziHVhJA33Phb0kNbIo414OQxkyjKhTSefZFEeoBmPCbzRZWZ
itP3EvJq9wuKA6oDIR6ZMLjYqTjWIMoFCZbtqmys0Kkny6NX2TCIGhGyQ/szVK8NxNC22o7dQt8t
B47PECabACjnuneQg1RD/jy2bkE7tu8LvethgjFmJ5OIBtJknHQbOwGkj0UG+ms3T4KdNen1Q5oP
PXDmtqQz6Vd+Hm8ik4RMtdXUFldMUMe14GhzqKp6pQiXoXPCMdi+Zm41L0dTDdRrw1keDMYI3vGS
TJjoZSZo780fe9ovKiN9ZC+mIj8HtFjc5B1ghA1sNH66X/VS87cPw5vDi88BvvaWG/JKgfdnZplx
hDBffGxrQKwbFCDRc9WOwaPF9Q1PBSqQlZ5oF2fdQuzAaesL0dJ/mSTRo0VH38hfwu5cxFDsD3oq
erXvWlmXmxIY6CuRiXT8F9nH31VVlbdjNHI6YAalqz1x9yl6XC/MTxWF/V1ZjMkpcPaGroGmK7Ep
3F43B7WSwb3rwUPdR4JafxOGNNZ4o6dh2bKbjLcyW9cEbQceJlOSQ9FDuqV30wkmxWytTNI21VjN
WCHaJSu3qUzHa48V46EUQ/zMqUshVZYqu7E9xm4bagQbtXc8RjPUqZne5AglwmwSo637Qsie5y2v
xoPGC9YdjvRUriCvrKShEhPlYnW2vG38ghi4amKb1HVgP/WGM91h4rT1ZQ+G5lvc5BHSejH5NO+j
njGjE4vhNhHWsKt5gSoIDmo9pdJvP5/TDiyOO1oWZ6EiYRAVsTiceBVtKBC04PxhRSz166Sm6SwK
8x46sZ76OzMtKtpNpCS+0tS1r5o6Iqwqisb4kqXDv8jJk+Dk4OfZc+stgXWiaz3QROPkdT0ATnnp
JZKSTespHoes5ejupvaMOwBe8UUw2GQs5iKxvhaDM7qnYxR3OGFnelzGdlh0sRUzT9BZ4iOhip6M
4+B5z/u6BBy/xEBs1nnhzs+Yl1Nd1NX3PG1j3I9WnF46ceGLXZ829By6Om6KgwlOAq9dBmDkHHAM
mLEwaTv7SGQBVC8kRPMTk9nmW4L2Ijim46SxJ/oD+19XZILEqS5iKkAdcujPZGIGpeknqKY/lo/I
4cVqIW4+z+4A4BXgehLs4sQdbrrES0NopugLoIpUItuTxpBiQZlziWHDqFdKp8TaNoPtXBkKXVSl
wgTxydQJujbkopT2KTPjBoSZX02vhs4/SWYVmN2D3MoW8GBzfj46jo5hoaSuuy3rdkSs7BK3Q7iB
tm6yLJL3nl22eudBzLyaoCuRPTKqgWelj6JHBaEVE3kWi2u/DarqpLZzNu1MDh2K4TBb7uPcUsFh
HLioyVRfLPOOT7GwwfjDwoGNCvm2BmSDh6QUEwf3sCe0CEDjdN52qFKgNPTNa5T2VHaL54XtnvGJ
TRXSVRCs/AjzRB6occfsHygysdpFDaNRQrX3ejQM+POC5MbSfvgQR4rBrTeH2cYC3AyG3ePh3ghQ
j3cskik9GTVE7x0T3zO4v+ylVIgwgaCicAxdcsQXa/dxupBlSPNFQVlhVDl6BMM15HZY5zEZkTQ1
R1cHB6y8jLCsOKt2s1hpRbB4ph2LQ3VCVjP4XmBYmMbhI3skMommhiAVtU6xC5o4Ss8ZiVjvnNsq
PMNjPWOVsJyczBxrArIg8wQzkw6AhooGkM+mj7R169McqsF5Qakka9sHmG3C5rmaQ9JtgOms9ZxI
KpzPpJsSYdObFfQmHByHIJ7z8shFnDdfoTGzcJKQK8ibYlNaU6xG7muRB1xX+GThd4sE+cOlD5Zn
ZbfTpR40m4llwL3yF7Gv75cAndpx001cO7LiQoIX5vkJsYN+iO0qBKRDawDmUEAvWaN3IdBh6e6T
2gbrRi/LHmhgBajgcjtC8rSYggSmZfbGb31FMoNdR+CHx6qgVewWAvlFFgeZOBGtm0/HqFwKbqbq
bhy5bozDiDPjgBEeE6QZhR0NKPjXD96sOugNdQUecYhGGjUeR9wV+xrFlLaSMQQnvIJAxHyynqdG
T+cDwTXtEUDT+JZrFj/DlOovAtPPZlMNSVftDZzvcsd2GX/L4ra58vwBF102WYBepZ/cewEHV5pe
FgA0+kSpOHcMUU/Hrh8gSRBUxd55gFy03gjbHe8yRg83JJeN1yGJaHBOgqp7JItx4N92XVmw/3Ao
PrT7tCWQrI5ha6GcSx9cu07HbUBKMA15RaTayhlNXpve0ucNIpRXWSz6gYkSUr9OlNNTVyCR2ZTk
3D90hQVqg8wU9BQivrXaccBDrjs6kIk25rFMfHFd2Z2JDtKsgLc/U07eBFLEFEWS5vBmiorGZs8O
67uC49wVbbbiEdmyxYyKWso5UMIf34MgarI9iDneK2usAXLz0ieG8+hgvblkpl7Yjkg5cZdjPrPc
0TnYNZnsMQtoKb+PoUX2MQqcb9Ch/ejQ1kyJDxr6O+fV2KINsDyuj1P5znPMaOYxI0aHQqnhF2bp
mLUIKvryJpkB4Aq7qwokXTmnLZJOGMXaduq3OxmN7aVFZ4Dyr0nQ57Ix9qeVxZp9QHpJ880q6rk6
S8XCkb9mnHRSsyUcVGlL9NNMFic9KiImT83Ypt4mdUHdbVOX4KLNTIjHXWwF7bxZrB6NI6xa9CGW
l/Ocpn76WoR17dMQH4NrOyq5cH6Zy5clcJ37qNNU7LwLdNLbeeivu1zPT47fTvW2YeN7aZhN4Hsb
2Q/yNHHx9CBo5WmIRvBsdQvtaz9XE/dQdm59nHdjZJ37VpjdVWQ8XMapY6FErkkf3LezUe9FU6o7
eki0OmhDZvh2pym+nnqLMdikKCW3CpwWjacg1N+FZYlz4yYUijWRuIz6x0yASEwCjg5zsiARANg/
3UJpI/zJT35U41SYejvSxOUqFiPlQuJk5d1iF5He95Ps75vYY2nUKJhoA+V2B7tQx+H3ARQCiQyO
g7gu6yNCesa0YA4Zlent5MkQus1s0y1i/j1iTCyjpKdTnSSXqWc3cD449sAxm3ziRxdO2deW7NdK
yKpYcKWhMb5VHUfXvSoWGIQqzcerjhlSfOBktPGOpkVm5zEB2zUnBL1A4oHt5+5FMvoXQVwS4yAQ
jbYPfTjY35NW6XsNQgzgdDYlrzFStFsQYJTDk5n9YeeIKqeFXijG1+NC/NeGJld2Q8pXtMoqAD1u
MrtKL1EBDD1kQwh228aFhbcpGCPhYm56n+anipN+EyBzGknESJIKrGravbNLTd9nIqhjetJd9eAw
q8DmUwTIwNh3s3uZk+2165tAXkOyR2BcGBmn22ElbCNfzxp6bhGH4E1kud7TQPYiXmmiPLGh9bZ4
lDZiddzNs3GX8xp3A69/imxtO/SV8Dcp4/mzZly/Ws2p/tKM3sS4ftZqQyWeZwc1s+LhtHe7DPGa
6SNMqewBF4XM5tfcGZLDqJvSZxNb+T3jeI6EoqPrs4lRZMFjix1UmywTEvIzZ7dtZ/FSbVkNsxcI
3dRkTWiSa6tgNdl3ImbiVHqxS+dChWsT3FvG496l+jhy7Ch50OMah9oqC3UaALcGzyxtY1SdY+s8
z4HvAVRRvHsePaot5H0OH+HCurYLWk4wFwLN3nkok46bQVTLsEfLmUZ7Tm5IYBBmG2tL+2N6AEDa
xcc6n1QJIVFbeN54WiJqNLv34e6N9DbrwuuKE8W556xsUtveWoMdPEdJ5d77nGCfmbVWL4mPFmQr
q9RcCivL/C1a6t4/6l17eUD4LwRdVDN9DSvyvpLF1A+Q6VC0dCYlf6MQrHQHDYGSyNycvrjR7mB4
JBe6VBtnHOQF7QwUThAbxV1i41XYen3t3suG0VoWpNRjLv3TjR96CDUy5EPFfklMHu9bUgOXbU2W
QnZKfgcq6kAby9nowZrGo8r1pd5GY6ctwpQrFBruTEm38YKCj4/pxrzEivzgkyzvy2IrGl42yu5c
jhtI5agQCNTVr/XkEcLFzEyCAi/gBKLEWNingpHXlxXZ8hzaxkpdNpEDjm+Akvw4LXb1FCNcJlsj
TuR43XGtvQ1ZOsWa6+PHTHSiok+3aVuZN7D/tjmLTeM86R7ZKrDKwX+vE06Q20JYIjj048UwEot7
wLF2C+pXwYqkzrTQwkYlk2kGmKH7ntaVAsRuF/qZ7BEv2mYt6loUiYXj40WwePojq75P6y57SQL6
8zvqlJxIQ2KuqXICWlobvZpLx4pS62hlaqbbxA9cBJ6D5Tjwh+xSbl0w6S8EFq8qRJCmkFyDhBAp
GTAOEZuemHB7y+gxpQVdF7NhhJX0l/Y4jN8sdhEwBHPjrCLlTOa4BCwU+nNeRF89eyAuvpCKZHMG
dv25o3Jaf7TxDZyIqKEysOvMoodKoxADv2SFm2jFEsNQuvqRwGbDMlx6+aMlxzjeSJ778TDtyU2g
te/rbafm9tR4iu4n4/jE3Q2eNCC+gs5r98kQ5BizF2Sl1ILIpjcDuTB0U8zY4Cj1xgWbYDkpfVCU
ZZRt0e7O/UmcLD1hWaJyzlCUV1w+g+XlaJxGq90zvqjKg6RukuEIhp1+j+gqQYILvIzGHUlsKeQJ
4wY9a+IArH5iapjt3YiU1E3YVPPXdAz1bdeUqP9zdz24o0UnTQKFCLBFFPHHKfqviCsRMxFiQaL/
YCyArcNSKpQbWZlgWV4atrwqYLz8tV4LRnQAugaJkxbU+KUg7plKKO2gGAwV78LQC+9+7hZljgsk
v8EWp5b+WrPolQBDzUpNF4ODob2o6/IIBwZS98XT421VO5RTZGoOFCJ6lYhMTRk/goMcHhhoxv0B
UsgIroyJQ4guiTeL3RA0c3OwBIkJtxndENCPAwFV9C0zgPRsStZzpRw2UB4n9ogkdNyTRJepuqiF
5QIJiET/RAAiTYwG38K4YRaVspPlwrsikTeqnlBRybcgcyPE81xlDuGaSADUTlWN8VMaHZ3ZLmIQ
BBdkYG18lRQcwXCTYBfWBXYLjVQoujKB9tjdqZvaA8CY6oVGkDA76JgD0/+YLD50tyH6KMK9p/wo
1mRPb/GG6BcaHpRFpSSCdc0Zb7+XokcVw9tflEQ+M6k6nfqedLtiKBCZBkE7IMBbhzS73LYJcG3d
ZObZCAcDdaZOiRNs54Umc5o4c7mLW09ih1F2jcqWUeJ5kzaVf5DNxUyIq+oEiBM7jgHcsC3AhutC
c6JbOwRLk9uhwbvGf17numifZ9PzLCAYn7FhEVEL4qfSpEyOjlybhZpgttnPcfakXWJDwaknErgn
XYdomWSjotOxMRGu5MFK3sZeDWQxUzOwrsQM88hJLVAXZYzQKAPXdCb0Y2QC88a5aCuTJNX8ZbPU
eLWHOXyfl7zAnJ3a4bQTdTowS6DIRnvFIcy5LFg7wlMqDVZj/BJhfjyb2fo+T52UiGoUDUiOvdLa
wW7WOHzywGU/JsYLTw2jaQ7BlGVw3yYHcSW/ksJ9qFR70/U+0Q9sl/KxbKbpXdZ28rZYoXhiukOq
gVFNfloA3SWwcXaB3VZVfsestmXjEZif9kSpEJVZdaUDkoZ/DyO3REyxsSaEO4RDWOZNUknjGc+n
xNr0hAGy7wU1CO6A/z3fIxGPv9v9GNOnYoKc4AUImCknhavk1zlvbL1v0P/hta6Eizkp9GPAYPxw
+LRxSKIMc/YZvgaCdTI4WDnv6OfQ9/F0UKuXlLGSfRrEvsmJWdO+vE9QruZHoQyYCbYKavM2nGg0
f+3qOsjfctRNILvI+Uy31gKSfmNgy74nQdriKWt8807ouTefzGiMkWlkmfnmSAPx0S2qdbCBPg26
Q2yLcN+XQxDsPGNrcFI+/p/tF5LEjRc1CUjFUVL/27bthLuWGIZs/wXvA9Pdaek4XMbMXhSWgLWR
Ctx3+wVrYLK4TYW3px+qB69xvHpLD3k+L+u8vhnLjgn4l2FZnJEmQ781eT2+hJyMXxxN2E/hNNHp
Fwupj5IkLwJ/b4qWkAXF0IYsnBYX4pxefXETz7cQn3GGKAQ9VXYzx4Oam2AAiMcqe6DOIX+pqzza
xF9wAy+4fFRCQ66j/yvSrAGNVSN7ZZ0I/euc2ToQq9Q0gMnCfpTwhhmZ7Eq7yhm95ka+cDAnImZG
dfwcmKD0TrOgdYLdl1m12eo2RnsXjqRby1QhgsnHBp1iZs8thI7R9U+/pAQPWrpDTW17yJY3YVWi
s2ccQP+r76R7+6Wizzn6WQcprp6hOkhknjKjDbvVNOzFwZdhZDEO+iHdFwQvdVggGFxy7JwToBjl
QJrnCFR++4W8NEbILfcUf4L/1HqJ6+IlqZKX0gvno4jFD4bqzPBs+4XWTEx5ZNJ97IbrAWoqUHeX
Fp0HKNn9tF1Uv1wQ9+vv5RxMZ8KviWgc6t7ZqaZvnzJSax8ciY9m45BBLCkqNBDJYpx4vCIyew5Q
EFOZthHqx61XVi1i2igOT8ZM+y+WTz8TYXR+2eikXOnWKn9GuM7Um84+VQTxMMVpxAfnW59RUnvk
0Adex0N1cESiZfTekkrzmCsrMgfElXTHhM9of/slqwir8/AvIr2yZg5etVU/YuDwT0hsohqrPXL9
YgKD6Fqh54CuMxA68wW9KEGMjIv2ugx1RmxLnV0tbdw/FHUQ3VTM/ZmchNiXDiJa7ZdL3yKB+yJ9
N+KY1c57d0Y9v6VRxvbusl4Puy8hwgjSzbW/H9Q8nc9BjP1BsOlzchK6Ow6tGkBbtZh0ZzwCcPiG
XXtqW/QXSdVwUVjbOaFyoVOusl+qkmTzRetSLBKp0YEmfJDxrukzDlizG2arv4v4w6nNbYj/HdMV
TNHlt3LsmuIPFmK1+qo/WIjRadMYdqV0pMPWuhp6fwJ30nFsFh1OMAnygqGTYozDlC+3CIDse2FB
fcklwX6etP0L1AAx2sQ0Ld4bp2bXKe1Y3C0EyTM3Qud6RggHo3SaPcxBsPHFLEhFW2yZmdqvodt7
KBdV7Nz8wQX9z5+AKd7zbeXYkq3Y+eRnr8quU/lI65gcwuWHdo4MFmFa7y3GLEKMBjcPvBf1QrCh
w9JcRbHnEBQdGP/yD1/lH4Zs2osOl9HBw44xyF9JFT9dTcrOnpxTb9rNDuq+XVMvzH37CNkIg2BD
UPeM9wy6y7AgwyLGb/IPLKLz6JOXmQi3TsER5E94jPXnf7zDrsTI7glt2I4dA4zg5+80qNL3CFgZ
d7RrlMPkEvrStqJZcD1lkXrrXZPfoG5wwMokgbL3S11WP7TaaNfnZaFxqDhB7X9/pdRHJjRGcc9V
vk3inBBa0Oj/5PeP6mDR1mCNO0atw/Sa+KO6sfpMvyLw6d/GzqVY6ikT+11HECUjUHQq2bahWmAQ
5M7NS1HNkH8ibzUFGPI/s6VFYZZnbkuVA/Gca2pseup+NK4H/C7OrmZ6pzBKyEeDLZqysJ6yxSRf
5yAntaycWmY7S9qcBUwLmTJ7srn7/Y+WH0ElP360t/IbbFu42vDSfbwVedzlypSh2UlS5pczfyD6
iWl8QKVWeA3C8M4phVmDqhm/2e0i33TQumuhR2cEp7DGia2q6DWyrPL+D9/tF48Jpm9CXQ2YCcfV
6w376dEdXKcujKX1rpn8aDnUy+rcdypRXhOU6zIEnVPiy4WbJbSlCjOqA2oPwVYoy+Tdqiz3W2g8
+sd/+Fr/fKP8dWlCm8N5yeG7ffxamuZf7tVLT5bsxIxAMceCbhBZRPtGUhKfomhrYsPXnKGYdjc5
+ztaMFRuLecZjlLzX9/oP2KdXFZvAB6at7fu/Ln6QSv5/t/0kr94Jf/+x/9PYCaCy/a/foal/A1B
uXjOgaAQf/Tcxc8faCbrv/E3Xd7/F4gB5fhGwy3hv/ybZiL1vwxWBZ+0OlvTjjHcvL/p8sb5l20c
/tSVTCAc6fK4tSUH7v/9P436FwYxSXfI8Vwh1z/672/2NyiEi/YX1uXvf/4fRZ9foQLuWv5t7v//
Wd1coWCsCP4itjBFYpu3Aql/emx729SoKAiBKBSPROlYsA2KRhz8dD1+8Sn6I9f6r49xiEDhEjis
7J+5FtmoSMIOqKPdWPZfHVqed7VD82gTm7r5Wk9d/DWqnPKcqjZTm6IrcPDMaNDxOdQaypU34SPA
xy/uo3YOAT4Vg4fwnVYNU3tFnKhdOPk3KtgsP01tZ4KzpYV9Qe44wj0blT7Hw37CcaTVwATcaGk9
5oGUN2MWJ3dDihH/EG10TQsy7/ybmK4VE4/QFrsgKxKCImRqbQ0zjEsyof0/AYvXLeTTTfDZMpU0
gqEtAUkfbwLDbKJqSsqmBTFfU/g4WL0bQ5CLzUP37+fyF/fh467x4zZ8+KBPeJElwkw6oqUksau/
n6vyosZhQ9GxIX5uL5HsetN00jXZH/bQT3ef3wVpBWaPb3tEKLA+fvx9SOz6QRfEFLa00rZD6Y/7
MMnA9AVucIDYCFCf3f0RifNx6eNx5lOVsQ07pXZc/0eswk+Pdi0cIi3X5OtF9z60iiHep5nLcWrO
1VWdMu3dtC7enhGP5C6qO+LrZlPtMt6YP3DdzccjFl/F1lrx/ivJG+0L79Pm0OaFPYaMUNcNygYP
20c26mulQITqqYa7jQyGw01r/AsvBBOyw7Sbn1Ng2/FROOCAPRBdL86kTYbcRtOWuo/LMfiK1qG/
tvrSn0+qhln/dkhDQrOMNWOfMUlPOHjdIO7HjWZBOO3HjFWfht3dZGksN7lOKKFk7dov63KDSw09
xbDRjXFmHI/J/LUKByaIk2oR99QUq+t0L8L2YLdwK4dMTHuG98lTPRMS/IeT9UeK0F+XDPKT0p5L
209469396e7ZjhsuBHzAH688WoHYb+7mwJpfqknNf3g85T+eT26Pa8Pbgefk27749Fl5V+HoS2I6
HpjdtxUQBNSGbd+dMQiLr5JOdNvJdchucJW4sFKr2ufYHa/tpFyOmqEsgCiOVn9mo00+mUXD6Yi5
E/FUhkLl9y/wp5Xix4NElhlYLJ4jBUDo41XxYNekM8aH7cyI+pDJcTqgO8ImUGLt+or6biz/cNKU
6wnhp8Vp/UjCT4wASyDwsXnroeynG+ERpJnWIJo4Hojg0sbq/BaovBie5qpB4JYn1lRvahFlRzkV
HtBsJw0gEpM4+Kwbnd4y0EJ8PljBfFwvcUprp0jTdTaeD4j8UcLwZzrJj35/oT7taz++NTM2n+pM
M1d3Pp2PCfbu6UNyS8cqualomLABDOun//5jfvHk2FI5CJmYxBtbfnpy5qFE4LpQGI12ET/OVmQd
+LJ57hhqXM+Nh3WLNs2fqqRfrCa8GB4LG1Zxj4rt4x2xQ1dbqs8BdYhZ0kcLZlIhbR/f5hY+S/Vo
KuoOZqLZiOKlbCcfF69L81TSPL35/e//xWW2XWTt62kE6Jr49FUMzn3OF5y8KYL1xoFtcoDvK/jT
M/jLj1GMa9AuaryMn9bP3M6M7dnojmgwi+PMScs9AmBGhZEOXMqO0JgnJC5w+1RlCHHxaJYMzDC/
V2UVX2AjRXjaI0DfhG6kLv4fLgGHONAwkt6E92lPnUsEbBHV1abGbrUDGGQdc9oJ//NPoYVEia6w
9K1b2sd7XoUAWGqfsUWYyO7KpUewURXz9N//ll+867ziirdG8M4QOvTxU1zacnKZuM50uvO1tE4P
607S92e4fzERwHnEaFptl9wNjn//yZ9OJuv7yhFUrOQ6X2gW/I+frEhHxELIg2SS1iOlpIx4Y3ne
rOsEbcDO6qbynEaM9UB7iWkg6YzJ9e+/gfzFjuMYGiDCdiQvl/j0kLVhLXrjrTvOSFM1tops1yRw
PBevsS/zLnOO0eSHUC30cBxw7jgJmoBwekmdR3h6dyJJ+ju3wzlgu20ZhPz+6/1i5ecNWw8SQgIe
XMmHPy/DPTY/zuleuLXcRl6mjtNfh8xPAQz7y3DGxKFqDn7/ib96GNgM14WNo9Q/9hrsXDGdTHzP
rLOoZvJ2QcZjlS9F6GOhlgRVwj3QmKe9+eH3n/yLVZWeGmcOvCJ4J38cp37acvAFixyhII7rvuZA
1mgeyGocdn5omhiHsxPsq7YOvv3Hn8oDyKhTuBxRbffTwz+psBkwT4bb1KrfvTHtntAeBdC0aSYj
N5H0SrcInvPD33+sWf/eTxusZyjSebkp+KgFP95ZuI5D7ZU1zICs4llqkrI9ai001zDQivokLMoA
IDriGGvfcR47qXp8YCc6x1o7d7PFFpebBcviIMR7rIIE13IaehJxXQ4Kj/kTevPYn5eXONeLIte3
boFvhEOFJC7DDrOnMlvGA5l53jcvNDiz24nTzxEdVXs+bhUa1A1uShqRrXYaaE/MCUlEKeP8SIec
PXc1lu1b5U1rkKKlXCBP2EwOVdPitOmLxCERBZXOvMGsiFLExQ3Q0ORMnOQPe778xTtCSawdj9cY
mZf/aTfSPu16W9Byy30FczYcx70B2MV0YQyhvoYF+r08BXs2ZPB1IRKeGTdW576fmKOZkPJjhubV
MX4G/6LuhLocNKrWP7zHv9jKWL1dV69NGfMP5uSs7LAthghntyic14TVDLdkPTz9/qH6xXLqufz9
Hu1BB8zkp3OJ8bEnc+M5d0UV9UbuRflOjWArNh7yn50XlPOZRGvg7LxuVfOkrtj+/hv88nfSpvTp
bCu2xfXPf3qHuzHtkbs6Fp4ySz5IxA1oNVT4VyDi/7V98atbTj1FP9ClSYkH6dMPpYrLxZrzuiUt
VJ81IeN5PzB0seweh8KcV/5xaYixtRXCL6+e4ivVLj44ulQxsMbqdReVrNWJWMQWZBnitznJ5B+u
xT9XUt5vtPVrH4eFRXy6FrMv0rhL2VbzgjDertDMpyuR3FflGF4ssy+PMZPdr2r1P+yqn1i1axVl
OP2u53Y+GRTrpzUtMnqg4uHYkIkGsLgK7cvSGcdDj4DTI9TNZHGHAJVo+8BMCsMW/6kozxwojpug
corsP374+ToEHLJ/rQfzH1/3p4fCRv8Zx5ik0MB5wy4vx5bhZTf94VPkP59+w1Nv41/mohtW1o/P
XtQqYFEj9JEpUt1ep2Bt6mZGNBG1oji0WimPrXn8OlL0Py5SBOAKEkz6YcVoso1FiRJAoA03GChz
yh6GT9spif6LujNpjpRJt/R/6XVThgPOsOi7iCAipNAspVJSbjDlIOYZB4df3w9Zfa99GkyyWrbV
qqwqBQGOD+97znN+Wt7iHao2dTaqdPwvvtj3uw/u+e/p08Kuwnf7+p6nPC1pxFAiQAv902ENQF/Q
0yV3sTB9tZd4v75SPLfM9TxHq8V8SzCOS6c2MMOya484nailK9JtVtj37YxrPa3BN9C2dX9+PiF8
OBb9dS6gh+db3rv9VUnprdMmTgb0t0czkiOifvKKt15l1Y+xQddxk6Q1UZKcqBCfoXjf2L0PsxRH
R4B51m2On9/S+/VirclYlD0pMfCJvFl5K5oWCpcC46TuzT0ucBas3kOt5HT1UBCgoaMv9lRv+oV/
P0iHKpADq9qmTeC++SDtxKVAEPDoLZietwoibIp+lGzaIwHy9XAYGxAQwJsclIO1Zdh5GHA0n05o
UctqW9JkLKAj+5hKTEvqAh+Xk0KdXRL9GBTgMLeFmwzZVdBWiHRBapZEAEhMlV8stR/MaM46dDj3
kILKL3o9WksjFh5MXIMqEPrBMcsy0IFzgCUM1GndOXDFIoUMhAJd/9XXvf7t1/slZhBqH3+r6TzE
N9eGQRqk9uzB4bRVcptCyPyTYl5DYwZiK9ti30qNmwEwwnmXxVKC2Z2Wb3nn036Jpf1VJ068P41z
Ow7KOaZXyEXOm8lmlnmkm1FQPHKq9NvUZjKk1IsGR0EsfWwwSwHoIsb8vp2QpWQyYIMWNYl58flY
/ug+pOBVgEdfq/ryzcjC/Id5PCZUp8co8UTfO3P3fW2Ji3Q0+uXANigiysrNnbOi7xICRnzgHUfU
arr6Yrl7v/Q7vNe1nO34Lh3KN58V8AfAxx4amiVysF+JCX4v5tsvPqUPJkwye3nqtEi8dRi+HoII
e2bAX0wnaEvoUqNqT/hiMg/5VO3qL37ShxdjNaUA4QXyXRO4Kt1gwOtqcDAlnzbtMv95qMrHydLi
++fv8YOHR9GTp2abJgv32xZ47uWpFCiTEClF7SlCPMIvITd+UZH+aIl0LWlJQSnREZzTXj89r0hH
FHXr1BegxOmaZfq+0ONdTkEZiGe3BCZ7ilqQiJxCEP2HpguNtxH/tial0PoOxbOvBOU1X3ovZRq3
CEUQGm75YwQgjTUwciRoZnH3nz8cyh/2qriwESu8OaJTaZT+jHx6U2BugO4WgB0xAcp+fpUPlgWK
hg4FTwvdK7XP18+mKFuqIDFXMSpFtAkz6iG1enFv14l3zr62/2Ik/50t38xoLjU0XgPNMcd5e95t
k9zo2Ryvo6tm8jfH5clCLxnaS68OcQf/Li1X4RFmICpeAwxZkZCvmMMhQeplWyHcrOVUUYPEcO+X
Jy74kX3rdxbQrBisk2GfO8FQ9efZ0Hdf7MA/Gq+O5HsXDNiA09frh2UttRaNFxFTwwmKY2qXQow2
593nr+TDq3gWCw19JM821x3NPzaOydAZShacdWum+2O3yDVkvhu+uMpHXzkaGIpsPvXcd6saQuPU
mSL2YH0doT7RLpq+BrZJiBYcIsjnP+mji/nsThlk9P5gfrz+SYjwzbIrZsTrSZmcpxOZYTWoowMC
h+CLY8BHT4/vHIUOswprxJt31Nt5O1Ut42tBeAdGsutPi6F0bj7/QR/sKl1smoKiNBU8ujavf1Ce
zF43aqaUMQVhwyGg29cLLNqqv8VhD4wCne/nV3z/u2ja8M2gnkI0hB3w9RUlbanGVhz+Yk65UDB1
cwV/SH8xwt+/KAD2CDvwcf09yb6ZdISoQIfAHtoiPi+Ad3qYXstFeDuBbvvwn/8isjPoA5tMBhyS
Xv8ilYkuMYh5wQ9hm2HrG3jt2375YoL7YBdKVQ89EzVXBrsl15/8j88pR5Ke1hGM5WjsjV9dgatA
izI+Li6wPAWoHyd20d2aKDYvDfSFG3wuhJ3JhZRUidNKZrM6yTxj2KPzbkPRqV85YOA7TUrMhWMt
2XcOWhCoP384H7wI1wpo3Lt0pKjQvtn4FWNtp2XAAANEtx4ha/ou3jCRwWZH1tPn13o/mCkmIERz
UGFwcH47JWPjpWQiKKD0CJlRdNIMnLEebysbIAUrYRffpf6EQ+jzy4oPhvSr6775jcEQKU2KA2Xe
mCqn7OznrGnIUxLZEqLb9Q/VZN6PvZYCu9DgXqGBei5R69TghvN6Pw5YSed8qp8/v69/VyFfr1E8
EGlLimt0smnqvB4ypTvTdg6WdOuaSdvcoPI3jHuzWYriSNVFZndLNQIKQKEsXvyeL3PbpZGbhR5J
AM2NbOA7YtAzzMvKbQoJ8Vjh7qTG69/RBHSdE158wel6cszv68QLZANkEuLnMXYN9suB3AVNRhzM
qvq0MAbWCZEITYTt3/fzhI11H0DdHoNlkfgIFihqnr9GPshlEVmId87GpTm55h+Ebu4tRXPOvMs0
qRtqWBmSE6Tiv1buU39G3AwkQNpNWBoibWvsQiiu5bbFQ12fF3DJsIFOa293qC1MhqhG5gcbP2Gy
Czrh4UuOlppMQtNqzigtEr9gBT66mhwy9S9tIcPd+IhRIDG1gTz3Igh/QHQpTW0ML0i+e16DPahX
7TJt3CgQ39tuqvwzOTVBv2PPRtcrNbU57qaqXojzVkL8HAxR/QwoXlbs1xLT2WPpT5bQ1ImB6AGM
yDcaxTF7mbGLd6Q1eOiHA22pTc/WmYZ+ZdlPwPWd333fFFao5egc42hEEIgNHcgnmUKhFmbjYZVO
u3wb917uYWIYll+trZoHl0KFs/CEp6iSNqf4tr4hekQB+ZzsPtiK0vbKvazgXG+srIPkUaIyICZJ
RD5lGJpCm04nDVmqfuKMK3ousQ9Jlxa35ZTpR/gG06Oeyxu7Vdlpl7qd2PlR2f1pe0v8yscWCFxg
LNdLkdXA57JB/vYnre0turq4vnbMqunAbttNBt8mSVa2bgXysnXmmWxcw5Y00UGafINmCwcDCaT4
TmXEBqAjE9/eFR4xN2GZeMDPwOdCJsX8OO2Bk0xJaI2DHLbl2FjXeKX0jdm5hKmkwjcehnT2f2XN
SngDsZLc2fxbQaoG8HlwfxNgu2Zpph+9oF4OAMIw77GklhdycEG6EH6krV3e4RM7KsdTjDM/HgRv
rIuJuwQNcIdy3lpJkrE4B16BJyzT5nA5zmnxM8/K6RJi4vAz7+Y6O/UmQbQ3Hla0h9plcArR39VZ
lohN26UptLF5nsH82FqczXXdwbN2AYZvGrtugFwLbZLcbS9xRiAOLeZtFUUGCi144+RBDKlJ4m3b
RESiLiveH7MA/J2ZUJ+tOeJnScomOWhD5ziwgPPfSYgAA+VgF3aB8lUfh46G73nQfqx/I6FHUdL2
Ig+XxlQdXrYKybnOh+Z7UWb4koq2H5Hm08P8iSofkT3GR8KZGgSUy7Yvbccl06CH39jAQu52Gg5+
eZaa2N02bQCX7gQPKdp+v57th7zra0xAYrbPuF8LNZRVjC+58KpvQnH2hKAiJ1Lih3462mt8UwjP
BU4A3P30Tx0IZOmeaUSPbhXX5xWkigktFY4Ds67GR6f2iXv3ForhG0pfRCpReEOhnHL0I18coO2V
UZRrxYs65TfTtpdHtRYrVOcKYlmcqsZEP6DZDBNoSN/NllSxzZjI/moRcjUbL9J68sYkuk6ZskFp
IdO/pUSw3ATQPSpGncMJKW1BEB5QL8BWiuzZGY+t70BSSOdO4GYWVXBV9XXxa+gFPusJz81ONpnj
hnFqTDdLl8qf7Vj0V+ZUr149ZzR/Tq0qyBkNptykdN6aILFZprZ+l+YvqpPmw5yZIHngksc3yL0w
ARkIQtwt3zFcHxd3Gqk69eISJUzP5nbyQSduBaxVXK1p7x11s2D/dFpHXRRqiNxQOmM7nUWGKjFc
ZWnxLban1j9Q8XK+CYvQhI3b5tmtCaPoJ8c3quxR5PjPIF3zB7ipw51jjXo5QVZsAUrx+Lo3SK6G
BzOpor8TUMmUnrWXneeSqBEn5sL4sI3oZU3CeEBNbed3rr0UeAVV4J+bDsfmTdE09a+BAJHkxCNm
R2/GaS5mNF7FvV+08A9bk8Vq44/peAdUqVQ7Dq+0XOCYxMYZuTxA9NWSCJwok13EEJ1Up/k0axgl
DWyl8zQapnN7iJILePLmcy96rTbxhCMcdkpM/m5DSfo0kBlQMtupsK06QRL8yHF5twAXp+4sYdEu
jnIEpQlLVeBYqWzrcsBRNG0GCaXxBG5NxMxhR/kVne2oCxEeoSEL2hoXckIFM0NrxFwKfXGe6rBe
HPZDOQ61GraVhbVsxiXwzAUiwsFdvGb7xB8EibWdndxP/tJZUMqtQ5ehCS/sODmCPUnZrJBltc2j
rOyZAfCj01Y3DIETMRkBFPuLcdm7QZJse+nEvzAUln2IXcy6hKMqxI7+FhnxkUQjYCTV9MtZHBIm
cuZKfFBVsDY88UuvQT8G7twUBxbhMY0DmgXwsP/TravyewEYA4tRXC87EBoFhpS2TB7JgXOIxXNB
OoVd6Zg3FghGfOzxZBODjimNIDUBt/zUkZ71I7UDGLAGhG1y3sXsXWs8N8ZOmxF/DzQGhsM68szz
rtG1ETamUV/FsxOkACTkYB6sGSrDCbje4LGN/RhhBVj2o5pdlwmm7fQFU7NJMh7F4OiyqAT8a5Bs
QUh0B7iaXlbOlZ7qWdLvbNDzxcjlADY05kJCeb4oP4yE9EsY50Mb7VuHwJ2NB+5R7OLeL9Q5kIPg
NxiI6YmqpgPFJIu8u8BfMjLL4VJiYmjb8pk9IZLccoKusRlHB0CZkJP9DGOqRE3Ino+k8lKb6cb1
1l0p0BFm3ghwD8ayILMuodwHV0Y2DLcNPPxLd2njqyQR3nyE2ux8s2Ykv2wHhL7tKpDggBYzKvD+
iO5xm839/IPNHyeQRuaY1yJzghiPpTgfN02rZ3PLXqW/icGmP+UtWUshWNXcgeDseoQqJBxaHKLb
WKcgWTVt8JL1rvEMFWs+hzSTkFlktFCfBGso4vwqxmKXTua4BwEkTmTWTcMOWhIymM5KySmlg93e
5iIap23TWHK54ftI4NMNcYShlu9wJXsb/tM050lxbABcFGeF44wj9kc1Z2cePDsULYVZdGGfFFl+
mkvTuVBwh8QW76CCbyCopm0sdAjdhVSYL1nuYLzsWsKZ7LBVAN8OljEr/+CBJ26O2s9y9glm1sV7
IzIl6aRj5yCPUlDCAkPp+6Izsrs6tQJiLOg6kCnQgykCOl91IIrt3Nw6C+Z29iw5FMt2COJ8pyV0
gRD6d/6AdsohsDqAfiBLL/4mocRYR8vTybHWnlhCmTflfsiDmW02Q+UaWiFbLDKPshMIB1N29Ec1
XVRU0DhHagQHG7QdqgqnZYT8N2qvAC/p9p69QpuC8ZTRrk8qfF9laAeacQ0Q2jvPtSnKnVf0pXde
1HZAMoCzKLYvCRiM7TT1we1K8PD3UDii3+M4xKQf6CLG9FJIqzqxlET3XNV+8jJ6WcS9sVm5KKrZ
vJSRhQPRW+UOYTL51i9WT/2dj0nqrY2k/Ka2J0nFpCmvGwHl+rSxou4JDEp1hZY7j3alObWHehpz
1A1WuW6rG2Cc29gY3F3cdFnKSb5ILh1HDZydG3Muz7tFwf5a8K50u2bQRL67ddaHzsSmYGPO0lr2
pB96/b5zy9wKa9Rr0Cg8lWew4WKhcGTOGXm0UaW3HbU5V0L3xPW+caZk+Y7Avr0UHHegAkwFxX4z
gHu5y5GM0YyYkrzZ+UDbxjAWY9tuQE+XJUmFtjOfSHvmr/zveOmIl1Sof2rJFgvgV4KHdRiNdktH
pre+KIF+dLSnMe7BN/BW0eab2tGM9qrqSnj3vKvkAF+o/+ORxEFGswP15YuzLCfVdydZbITIvFAu
Yc14fZKVdsSu1iYdCsUHrvcRzNHUZ/0LzkcMMmZpfXF2/kBYJl3MDy4t179K2jdlKpsQnhxmTbwF
tgYZYhirAebREuDKL/TvKCmnb66E4mKJsr3PDb+5aufA2SlpcX4y+MA3k27BuRSG1od88WhAf/5E
Pip2uOjNKa6iGBFvdTOIKM3a7cEMzDF3qcekgEmtV3LO6BvXAyT3LTyA+Yt3vr7TN++Bkz1KKzPg
svS+X78HL2ZVYiRzVbtWZ4YWMEgw7wckQQbLvveI90h9G2Yn0SD5FxWw99emurYqST1zNUa9rYha
MbAxv+La3ZLNNMEm/6Qfy/6pt6pndqPRNSSsbtNDe/yi6vtBF5wrez7uRhcbDG7z1786B08zj2RP
EXQqG0T6w2+VgCCCO4aC0BcRn70vTyNsfT9RsObHxBz7Y9Ho6I9LOsAXpc33L95bxUE46ahuWrQP
X9+MTo2AYECymHpjUkcOQeXRNiNooRREIWrOxSPd8+yL9+6+e+9IZZHs0LpFyCqCNyUuoxNBsSxI
PaGo2kesLxwXFnZDuGGTc/6H4vD56P7g++N5kxhNvxptBXWX17/SMFOl2wbpZG/U9b4esmIXO1Gx
xXlLRyEK3EiEJFexXtK2pWqZG4qFBelnchuYbbVfEPUeBVGNqFNTUkomy2Fv/PlNfvBQWAwZGEhW
6Ai8FQFO2Qhb2QIXJcaG5Jqc4jlCnCSz92Yrfn9+rQ9axei18YwiNkR5aL5tPUyGCeABtiWIv7o+
l9oy8cfoYFi29gSQe2snhDNvh8CJH9SCi/1gJ6DEN6bvV/7ui3tZ3/brWYAXQ/0+oKZIuHewFkT/
UYpGkwdWYdWipEEsh3PQ9UAHVLNYl9jjQeeCv/H2fo6zHlvYaDjQWyy2WRgz/N+Q1oL6ixfxQQUW
jyliKfCPxEKjynx9Q6lNZuMw43cYs87atcVCCse63WiW3L+BbU25u0yaQ1yTcpO1YDwLZbf7VkXj
SUcK3RPwqGynmj4KP39S70fIel+0pZBQYYd5q83uLFJj54ERkhWExemlNzHTzTipYt84Ae7wlVDx
/RSJFJZeBHYTZLF0XV8/B1IACT2BubYFCgxzhxbWhpxnTL5DsB4Q4pm9NlRxNDrSt6Yv3sL6x9+M
CjRCOAoYEi7txTcvgZmnhoi6kODY1kU4jIW3mzjzfTH4PnikDD2+BRw1juu/0+W5braIVaOYcID8
liO9vu6sRez7aulPfVD8X9l33m9zWOdokvGloGymzfP6meYULZA5sdCqljgQCQgILmDlbcmZ6L8Y
Lh9cyqMPh0l0dcCZ7/zIpUWM32rbSQq1hMvQZzuNqmaztJH+aoJdl4k3bwsnKowxJj6af38n4H9+
wx5OtTHBgK81UW4w1JoHMt8LEI2y8i+SkWiHTWRM/XkZGObJtFgv1pjW0DNSc9sM1JOVV9dHp0OS
2Spj2VG/ifaucrB/5rk3HQsEs1/c84ePB+I6UmEUqrRgX78JGBmIRola3VLJyv5U2pj2/azkTWqS
yPn5h/t+RqFhzbuGcU4h22N/++ZaOOzywq8AnjFhwfkAVeqHQ91i209Au+BtG4unyhVZd8y0E9Nf
Al8xPoM9zIddt3RtufVLlGOhTTPDumlIWw2+2A+94QmgS0NP4TMLrx0eZI1vHYr2YPbQYwHsEM3u
zg8xtEWxnbB9wLijjq3D2BhnUrlJe5gOg7aC+R69UY+2OPeiUHvS1FvUEh06EOb4fdu0NRbBpqVu
7fMtR0R49MalC2U9CPU0w4cvq86KNhZGJsJXVFRNx1La3YUq0z7fDUWsd6RGJvrUUJFJS8JArn3Z
07OwvvhQ/q52r0YvRb9VbIP/ej0OvJ1roqjk8FpH7AXZbB4mozUIKTP9/AeVCLsOF1+VGSQ0vHdh
Dt2PwBhHUglDTjhfYAhCRd6mtQElmTCAu155mf2joP1wZ6fZ/MvzMkqJWeBAKnAHXv2GXZj6kZWw
2WGrOHOxywAE9/QZ0+Tu84H3bhLlh+G4Dfgm+Q/9jdfjro0jUkhgiK2BBQ29Keltm26evhBRvt9e
oSvg1GYDEPHZTbpvhjdPyk9FNCAhBWRynpUq0IcewFcSFqXTkT7qG8v93JG+SWhNVZ6gxOvVNlUN
icsNvU4qdjIwwlgP+Lipe0TWbvR1tnwheXr/NDDLIa2lgwk5Q75V9bgUvoVeg108kelDrPqFRJfW
/GJJ+egqAdMgCSlsahBwvX7mVEhgxxFpTBgaYHWAS8BhxyUjSvzzd/tuykXdb3k4nJnBvPUY9fo6
xuqy7ksAslNDapdMXUEGGBDAuYRjTMyxds/GtXe07bXTHzsyhOT+8zt4tz/gDnieGLpRSa1Ujtd3
MJnVaLcLd+BYtbHvnTXDGofa+eBBg6OgR3qDY4jgYNE2vP780u/WbS4doJfi9IaKlu7860sD1e2U
mRp0WqeWYEncKhd0HKNbJh1xo4nA++LQ9sFLXc/G3mq7gpLgv3nYgJ1NdLeUXoYmN0914fyeceh/
8Ua991dZLd+ciFZP57oxf/2rIs7nQzETC5O6pXzIKVrn+yRwqO137BqSXdbnMbx0I8Ghk5pqjcue
r4a5wYQ7UWlqzyirkVZNLtQv4iphUDozfWNPObU6GauqeLA9V/+MjEQxD9Q91fbempZbhG7WZeF5
g7e3ptRTkE9ru9+M3OkP3YjA2Kk1jiwkXU26fDzGFG1bsy85IkmvVlf13MDIhOJO0AblReMuRSwY
/fELux1PsNu48b6c9Mp+4hWVmwk5cRHmBnKBcHDKgRzu1CudMMjj2Nmz0GuOYaxUDxZwMZCz1Flv
HDpN8Js4Hc9n2gLauqU7MrQ7XeIG3w6Elq6BtAMcdbrc/SN5DZkIk7ghbTJLYH3xRFVtHYZ8CdhR
LHZ9RUwLSUzj3NPGIifNvYkRY2GB0EX0LTO68blv3AYhASTj/qmhHX0qvYYMSc6ES/fvKeM/IqJc
pL86QpRfhrc0FJww/wND+a//37gp7Cr+8WGHz8PzK27KXfOcVv+kpvz9//+bmuL8ay1HrU53hFBs
SGy+uelPP/yf/2UI/18C9wDbdZzp7DlX0/V/Y1Psf+Gs4kjrYTGhsrB+Q/8Pm2J5/8LISNGFBR5x
FSe7/wSbwkT+ev6TIH7oqaLW9FDwUc2x3sx/zWz24JXHF+rK/niTeM7YbPtgAlWqh6Cn7YtGLNm4
87zsDNESAzQg4ycxAqJuYBXxU0TSqn1wO2JtSLeka/EQe+2yfpQV8OV8XnJqAbatnhVoC4IPWkG0
TWfPtUsJ2aNROBJ54+5BilndXWNQt8icwia024uFfQAR7Y6gwx3ZH5YxIvJMc0QcN5ZLfhcxziVa
pgCCrtwR0DuGKaHAZCyKpr02rGQNRKHHIEJs9B3pyGbGR7lkkXKgQTbGPSaGtqLrAzbvMPiyegHQ
iS6V3jkt1FSk7ZNv5a44G/QMlZoIn37rIg+DPzoUrPdjlDUw2VS6qB3dXos4INIVrR1/5JyYRMfa
FVBTbycTHPjG1s38ZFi1GQN0G5VxR/+ozveAmAP3OOtpmnfMzOm3VJC+E7tFOh1AVSPBIDGU59gZ
cJfDftCt/sG/hgOjGnoK35IA1s1N0OpG7btImin54bV5m5WtkBcjDNh5b9PzJ+ZxWRnCWCbbpwGz
qgJA3VfE8s1j95uGIR0z4rogqJhSNsuJD34WLRKE3SeAAEVBM3Smht5wjl6ulS3aHBOasWbWtCKO
iQyDYMfpTyRHCMQwP1XleZexSQjMrbe0YxpGWcqvGDKreapVmwSn+RRZNxM7WRpOMTXDZliWeEeL
KdH7OZiBOoI81e0lRGw0kdHUO3MIS60td8hczBbzvEvV2zbL5ehZbcqcZxb+o+odtN6096KCU4ZK
HhKcat4GoETu7CQ52f2pEfcc44h/KNsnSPXZC8oQmtY1FXrxu5advvaGhLBFRUIzWiYg7s+ixe96
ZLWboj1iodLHGT2n867vVUaSAd9UsjNrGSf3dPemn1adKRqmljnwJRULeSJpTtrDVkaRsq4W6obu
MaZMDDOGOG+Qht1ckYPSpkZHPmPLD+PpjosbndW6pTzSAlkXe/LS9XUVtKYIW28ayXJxBt859Q3B
xzYIH/dfXZb8UTULlBYCsuo1FTG2+tt/f4rk8I5EeFDb4U80sur1D40l1zlJDMALCAkSdGa4d5GH
l7+d3C4QbhGZplkVjRxF95p5lQTBdw0LWzshUSBceCEp9cnv88G6Kghdifb/Hq7o1iL5qITipZek
LBB5+3fQNZNM44PqvGEIMTBW1XmSTzZfh1vkKGl6/9lzYOyHEC9aBj2Ru49W59fuKaSxzKIz7Nnb
Rmb9Dc/EJsskmZ0nY4jyc3gew5UrOPUQ1Z04PzkIU9usovp3lhfmiWUTnpvEUbcbe0ueKnASUPaa
oQhj3xpP4rJ6iZGyhUtlsc67RplfeoXlrU0qzjN7gJYkg47RwIZiMeW0gyhmPtCBxk9d0LbMqL4/
6cb3YKyb1X0w+nmHFC+uf0wEF58VuAVt7LGcObcqBzygKpJYO84M3zHtBact5zCapDNBmnDns2t7
GoCuzplvw4wlymSjyfC4B7195yea7MY6SdcuDMKP4YaalVJhwF9wgeOviZqNhOnKJVRKhrUkBMqq
iwDia2ThxcqDOLXoRLZt2NC7vs3rzkD8NY/y2hXkigu/4R3YhvqmSBLd9hEy9dlDz+J3PoDbZphk
GMsuvSXFiIQdF/vK1VKp9hw5RL7jMDEzHQ/35DBll7M1v7Dx6B7I9q0BCsqIKBrqPJVxSjBb9KDz
7E4tXXw6tKojQpo8NXKl1ZMOUCOlYxqd5ihztk2h6gPOgAS7RoNbH9Z7dYSx6ezSMRkmqL+YxOvm
b8z42vXfZjQDpx2xbRziZZG8qHou75ixS+jUVMmrTdb0La3EmEC4hlb21RS0Qb6bWrIvcTWXAfMF
7f1twppgbbO2zM4Xasjw8hP2pH4CamtD96oxQrJWo+eafdoJqa/WD1V2NfBew2t/pqnhmrsoMue7
dmrdg0k3HLsH7Ys8RPA6+DT0M2jJseteoj3NT9mJ+gdmEnVeUjVHbO7ER8vx25Oi8pYf41wNBKtS
ZCBgoXFtwlez+idLY4aOox3Sk6zOhpOybjqEA2va4eATNn5ETiW9E9RmBrHSije20UM+/jZq7fwh
wO0lMpfuIi7Ish/Yitwj6YiefDP3foBNB9vp9M3PoZpARGdzGm07M1pVGB4iwpRxwaXIwzsjmSIL
zkyoq7eOM6+IUF+nId7A5s9sDv0Lp+T2mhme/qzPt3cJQGP4JcTg3akECHcHlLhAXbJ456pylibs
ijUbPLL8m8aaveeym9ubzHDTWybMcod+fXkA/iXPBj8RzDZNdOGTmvyrR6JElT8mwK7vhxvJmXPb
zENALgIA7xKJ3vg0RClZ540XdD2JicnybSkbOyOt3WdiwFLSjCc5hJzgqWZHBlKwMKBEZbmo8o1I
O7/bmBmJEEkduU/oUvjYrWUMqKrLatpxVLG6LciH4sUfJoeMN/D+3zn8sPYzHfgFRYNlYT1BVIuw
dLBIaCbJj1wSh8U4mxhEm4rugLcnXEPrPatB/kCA0eiiSVjGM0dWo4f0JigO/dCTOtB6I07Kuq0H
82au/f5kGEr5p8xiQigSJndshbZ2t4UA7HNApyKoiVlzWu4CNmMOxyPegX8/BgKEOS1E0tdQjNZM
c3Em/Uer5aa3oBaxAZZSI2yOLAeKttGPSY9kl2FcO3xcIbaCJggR4Rt/LA95yn7y8XiGcUESylYa
VhtSoxz28MviZZs0Iw7Ybm6YuwUq4XFDgmkJCr4P1Hkja5WGedT1KuxbyzVuJyh7fViPgRfvUGCh
JSwBW4kfdeqIH8oGyH2tArQzkB2c5iCh3RmsASYY82oa24Sa49ioa5edUnouIi1QGUcgyY+xpLbD
mxjs/DzIgv4xnZ3mZm3cjkeHoE4Uiew6MqjJKSvXzNntNyoUifyghvVxyInjrhHREKQUFnTDTmxU
lPEhGwdYe0kAMHxciILFAS2pyfc2CgX0WpkrborW4YiXBuN4LScPcVueiOag7Dw4KxsEeTuLDV4f
KsTxJ7MJ2oXJJHVRdDaSsJ5cZyc2CXW3ltKsq05DtDibo0u3zBBAoiFuvSM4E0hxGGmrcU2HXAHi
yB9h4EQ6O5vy2j4r8UE4B1NFBGMUcY+Psi41498g7oRESWMCTYL2rH3yyDj3kUNP7WXOGiq3o65v
HNr8ULeVGSQAdU02HXq09RBGBluxTWU4s73185mPveDcsyvjfk2CZBvwDJJ+uCuyhWV56bv8ohPK
/YP9FhK3kcwkXLHb2mlymC/zomx+BCJGo5YlBf8+ahV1oQAqGPLGYYRtnZOlSHQkNE4kPUvqEtDR
03I6qaoasfY00v3aYHcnjon40bY9WF5sgc9YpEGGe+YTQKakIY4cfAbUy8QRfQ8IA5DbOKj8xwkB
R5hKZ4ZiDSP4e2ub6L0XzADsjtwAssaY2EergTkOtR301xZdHreZ2LX1HTZ3dR5Umuc/24PMt57K
vHN3lEG3i03l3NtDXj9Rfh0PnKSyH4QOsZkXRa1/W4Nob/y2zol2a5PIOVWGa5+iae+nU9IvqDtK
pcwfUR+TeTX9PQQkhdDW+Zzn3zPA69GuC5aW1OFlqv2TwZ/wfTmGkxgcVaIJVpmIXmw5pWcmyvtT
1n//FGDwcA5cu4alCHWkQR4O8jVUNDgAdwPC3iYLUR4PieiW70rMytkJVy133th5/Q7Iv31WIF/8
bdkR6Qyt1v715K9Om6pwBKppJgspOtva1s7Yn3Swae7YfhOfzucPuHwi2jZaD4RJTfIiDz6/wOVe
n/a4h3YNwb2nCZxb6ZL3ZS6pPuWjm8S28KnM5Z1Z8pIHwz1J0ijfozdJbpyUKIHOKZ0XNUrjtgzS
7kegk+AOnFG8W8GSoeUZwDVktaBHMbvKu3b5fP9EUM4RBXNkeRwArDTbOlkSO6zSqWgPQBe8J9FR
lgrd3pxJq+aVwWV3+e+1385Xo0U73UrqgQ6vR+pTUEBAp7ZjEBpR2ePJSEr2cR5SfWCxRAjGmdJf
S1XbyI4NMkpNfU3CaH/Igu4h9bz4XhiWe2YhiKJCZlsnS6lP2L3NV8j8rEfZwBgnpWJKzkTdL/aO
zUl3cGerusZp33UbRnseH7Sj1amei36fzGL8v9SdV5PbSJq1/9BCAZcwtyRBV8XyKneDUMnAu0QC
SODX74Pu2ZmWeqc75uaL/SImNB1tJBYJZr7mnOd8ZrjkH/yEAr4znT25FONtD9KZTIXeCa8hP33D
AUkyWBGn5BUv4VJdBQTxHNW48B2Jk1WyFWZ2cM7IZzlx+3xPpyT55gF9Oc4p2VoBh2q9CxvDuzYh
8DoocMkX3yqRh9ZWgdV/4JQsL2QDV9HUZiFHRMvTyV0fklYBcjXcT3PuvTZs0LeI6TE5tAjEQkx6
uDxYHnX5KO8qZu9R6kzjZVrK7wLW936clXGSnlNeublhH8fYQ28F2iLqyKn7voYuQsQnLRUrvbdQ
4TUS346sRnFIi1rduE3f32MEKA5+axlnaSSg1/uQnBNj8FN/Qxdiio1UHSp//DbOvmS3vx3iHndD
HjT52VTxeG/39ZclafWZ8kIdSYeQ1+UAfDVgQnprVz3x6IRFMetDXM7dzEX/giVkPqQiZhe9ar+3
Mgizae+UUGxtns8T+bOZc4TiH35gyW8e6t5UfPgO8t8W57u6QhOHYXXKOjOMlJ2PP0oCpW98i6qG
czIsUgzRWcEqyJs//Mktb/u2bYczBqnxrvcNvkQpwTUofJdcfsNks269CrVQzCrnBb8TuRhysOpD
4fsMXIs6QE1C1cG3l8UXFBiDBoXHeKEml24CMlFnw6MbVMaJYrzPt6kp4q3TJs3EjWiKqHXq1I36
wR33HU43t+usqzonP7GqLbUXhEF5e20Y79iC/IM9wji18lwj/jaSk6b/QFYFs5IahbtV5iQ+BmhY
T92c0htYqp6Pku3gZ638jKRXwxNF5Cles8Yl8tIGday2SoeacVRY3JGi1L2LpPZKuvO+eZp1/CT7
RN2W2vPlaZKkE+z9wh3yJ1mPFTrTcICfOXj5hEsBDOQt4ejBdpRj+ExuhYwA7E+HuU+KZa8TTDF0
K2CxO52XD9SDy96anNXMZQlJQEgtvwxFIpmYdeNXDYqckChniebMKA9jVboHKk8CUoNwcs967Nqo
r0bjhguw+xgso7hLSWQkkn1saMGWyb7YtP7NwWA7dSIfZDo1NEn3FdkGvl8Gy85HWPyxEBc3b7l6
w5PFertwgnljyTgFkFVxUKDgP/ogBl8nivVhW3tD8F1OJrwjwM6B2CkSa6gBPEOqgza95d5fxuG1
E/N8bAa7V3ezLOZ9k6p3ruPqMQ9qHQUFgeXVnJ4GftrDQD5iwpa4GL67E5kh5yVXi3lO/KCfIlJq
jPdFiu41qNRNm9tV1DD8JPrGz16zpDYfpMyrrVhQkWqWjG8hqV5HEj6YF/rGI1BmTd6QrOYjNXM4
M8YgqQl/XdIQSelV14RmFyfayfrgyNh7N6rMIvDdSS85n5JqSIbaYYEA15yy7D8x6yHJobfnE6o2
4wGiOD+DGQq+Cs6D5Q9kUi2o7lKuqb3El3aJXTVfNxmRkNHvmbVh70B0XAJrpgQQQ3YDLsV6iwcq
u6lvZMw2wmiuQqD3zOba+t1PHWq4cv5hkae17+wye7ZLZ6CwijMSDUR+hscuL0WyeDe2X35eDKp/
0oy++U1gPom+5xvUwwK+LUO40JPun5Vbp9m1EdTquXdX5i0RdG8B+GKAhE7R2Hc5dYR+rwVupe3o
Ywre4dokWJF+yGPcNbEAWTZt5fIzMuqru7tswfi180tunl1qdv2TT177CtqlfcFExSQIib/ZHQhS
Z3DZOQlVagh2DlFUiStsxgez6yB5EYGRju4VMX78CzT23t3sTmCvl1SOe68mzIkldAP5HwMp44GR
ZqTaAQbs2iulmjjdNSlF1SYNCFSLhLZ0e01lEpIJA4peRNr1abr4TAOGT2mFxP4P0/2731fqf2SN
/28Tc4GYh4LSZNTvsRz4o9QLR0k82U74neyH+RxUgymOMFpTHHsNdjDWVDGakFjON5i62te//rN/
3peu03oP9hAyaEClpF38xhH7g0QFiUXfWc3yJUBXdMlCB67CjC90Yei6y6xuODZOOTwY5N9U7LGN
vwOg/8Lb4M8H7LDqthBag231/7QtDQaZpF0GoKEcq3XGZUzL0Tdqz9kObeUdaMCZWIbEnOMLJR9w
2GlvBNufFPhuIzXERPHmOE8H3qG1JHZLWoQIsUQgYe2yfUBBCo5y15h+RZR6NaXBw1+/g3/+ERCt
ApfB/bvevYhYf/740AQSG+AxDF9MVPCI3mufGWiYZfPXmKyI8aldxYZcXiFPkcae9wEWyEXB7jOg
jSY5MGKibYGxPotMF6d4MObyaiDkBTxbapMy5BZ9p+8akLIebPfcMf5G7vqLEodPYVWTIcBB0yb4
v18VEUbqWczjsboQUVF4OEyxf+HTqQk8GUcGjDA1LKuk2iv4jNI64M1N4J/w1pPY+Az/vaoOC5Ls
kTjB9VNAK+KVf7Pc/t9eJKKNVZcMyMfidf78PmM9GYQfY5PwsA6Mh9gxvOaqGhNeF7XHvUqn7HtY
KNZNebHwJv/2VIRklsrI7hLbi9I8yZhY+ZLgOTCARKX99ZPwmxj1X4oZBBSAjnia+TrZ2FMgev38
CttcLGWYdsUG1xDPwOqRCN5LYqTHCGOYE36pupUaMxFJVFwS206sDedmmt8gGmzSK9CbiTiWZRuz
0LLTrNyzC8MEOokeqyz5xJye+boWYiSQkkipZvtZiNiTmxBUASzwPi+QGFFA6x1ErHYd6WAGNIIG
+5fkQfpB65Q/OCa2jV1GNLy91YhQvrSYO6b7qU+9JyKSyNQGpdI2f/eMrV+Dn98cEHc0Wyvr3gV6
/4s4gcVF2sYdzjQ1lOH48Puh2ts9ohOrZQZ5w70g+j2gHDHu/EbO3inR/VLekLFKWBTeZAVMqtcF
5SEpUHyXeu3wNYo7bc1XVdY5JPmqSXnB3xCkflO2/vzKXaImglWpFvJXv+I0FnYrlc9eigzGVKc3
RhbQnQ0K89k2o+xrolo0rnPppaInxJpmz1dL6CXFmXBr/tql77xlgdFnh7BmRUtYpnBXY4tf5Fem
NwfuvvJMGEpsdm2IfAAisfBXCf+prYMmo8irQZ3tAjmAV2rxvSwnBkf5KzsKc37662f45/sAJwZe
Xo6RVUyLK8P6VfqZTtY8Y93JNxWA87UJQJCfAZCuzKo9e5lkpIEngnLIVXY0GyE+xb9+AX+SnTEY
dkE9oIMP4dyjCv35SwSxTcx13jMST7O+2XuJ5VIHLwFjkd+3UrzNvnuCZpm+ZkYDJbFM5XqyWon9
lUj4tt4S6ZlhoWW+HG/tknHrvnImIieBYNE/0JqdjHFCzi/C0D2IoSjbHRADevBaLAYqksqOjUiQ
7Pp3TNs/ywlNBz1hYFkCUlMAROnnH06kXmLGnvpGc9VdGBaByLeJXoWTHvThhUZ4iPGb+c4ZfHf6
pTVrJqK+L/FSoeGKHcS+NV73Bj7W7cxwF6VGnj/iiFczazFLPIarmw6hKV8bQII1yRmE00n0GhO8
Mx34W6baTP7x2+bFrq0JE2UcKfoIo6R8cGP6ub+RCP1Gev/XlwcBJe20yYHoYyjCVfkrH4OQOr8U
TflNOetq0FkzEvY+WEFKf1QJxNQzPRv3PGPNBce+zg6iYXRMW0FnRnZ2qv9GiPaLPmF9QavODUgW
CgWIYr9GBVQkmVIHYepXE9f5Cde+8ZjnYe0TMm9hK9ToPD+P3UiesFBlnEWTmIP4OgzrLGNgpvqB
EG7yHjZWIsIfdRrkKsor07vxncKx9oQuVj/whrNtFW1XXYax7spHk1hrWsR1R8tB077ZbS+exMDK
AVCXyQDyt7+L/75l32COho/lCHs06tKgKPd9bPCINKrD4jkSHboRfVM4G9FW1LtzZfUkfbKJB1uz
OFl2qMic4okeawaOJX1Fym854aWpOEXUa0icfLwhkZdRtF25TnKs/aE7kvBl7QOUC/TCIgZVD7dw
7XWKuNGRQyh4s6v9KiRfds5XtYBhF9czWXqf+3DmdxIN7RvpptIngrcKL2u4rkV4jlWGkaMqKnBR
loTStLy7Bp7ggY3ZbwfHfyQXemoq/veXWqF/qyha/6B/Sor+j+QrrUL4f+bY/EkndP1Fjb/EK63/
we9CITv4REXhQQUD1GKi4ucc/V0oZJufiFsiOxlkDYJM4GH/1AmJ4BMWCvx/Nv4ONM+rS+sfOiEh
PlGq40xCVriKi8CU/hKn9JfxSr9dJH84F8z1hgEQyUsIHUSyvyZEFNqHNUL85I4FWf2jClX4VldY
XHdNMhwIPU++F/VI2OOQ6OAtXspipQQM+kKb2Ll7rFLusycXnKVMfiXMlZykkmh22uWQL+2cMvzy
Xb1F3+mbJEDb7HoatyzrXYyD/40RsRiiHDmddw71APNEDnSFUeUXcGoKEc9ITmaz2VOGxvYVI3Zv
2q7+0CfeNVXAEFj0V+2y6z5UwlWMN9ugNzdJY5kTmSfgDraBo+lqUpF1xJ50mbUvUtfkSNExmhqS
4UiTLwOwyq43srbq5062EVGtDsGW5H58KTOUORuYJG6zWRpXIjmYCuMcW87Mt39a7sYwrn/0S2qc
0VJUu3js9INfLvIe9z8KW3Oxe821Z5dgkJpgeOErx9rRYehwIdZwvhE2yWubKXfnZ2gvJANr9rmn
MIS3u2c3ab3NtRgBosC1CPddHS+vEuUg7XVYt1/AiEhvowqDwGoAQoHaoY5nK0X084qgyZX/TU5r
WiycMyLQ6zYTF38gT3XTdaXLMqSWww9mTtlz4vLHRCW5h2RjMkP0WV0mLNpLczIuFssvYDOzTD7P
rYsOkf5teRmzsmEfQFYQMUHjiMN8wJ0md6Xqk2eFJgvFetWE3UGShUXxlHuMsAnRmtQ56x2Gdu6C
KyHiaiX2ZC4ss+XcrP3TxE6cDOUxt74NQ+icndZgITBZkqTjtQu66UusaIfO5sfh43VEw1wk1mLf
Mrg6E57EZSo5OXlLYjhIW8tGv7JTvS+SXS1VK49jM1ivpOhAeKILYWdp2ONuaAjnjKyWjelmdrEH
7Ey7H66H0SnqHdwwXsPodwn8McYDHw5jmlcXFj7PTNBoYlLjjlkJLnh3N7huymxncDUw7SHmUZJz
tjhUGOhiJDQWpixZ3yEb9YuX3FpADDcsW74BJzLUNs1873NV5V4aFUFutnxU+JiiccKVO9GYvaqx
oH1iaUuOOJhZPvoG1gEQsHCQzKGbwXhx567wjmM5JD9Mhikz3Kqh8nawjrLiVptoXzZNaNfdrka9
diCGsYKBFNtOufVsmT7HBO6CQyc8WYJ3BG+wyUlOeabdI8Y2m5FlbdXcW+3WkHIi5KSy/ZRREgmn
2wqvt9oQDqquQbQRa1wkjFyhn4TqXQ+d8xIHUsY7x2Kwsm1bGfcXJyhGbvEQRcm+8Iy5ZXHJsuWE
zGaQJ7T9Vb7PlqT6YHaRFcfA6PubMldZfostb2Dshsnf2vb9wuduQarpt64kExpffbgI8pN9sjFl
h8OXDqyM0RYjuKq3HTIlfdZWGj/55OzO7KEaxl9Zm433aGIaloikF4ujltqdHnVrFtZ7H9i5FbHk
ZwjD2kVzuculf5U8DO4mxWCvN6h0x2prz7nskMQwJAi2rZcXEpEVkVntbVawGLhPJttnGxsbPSoe
habiephJPT9UY+2mN4UTZj8Ublrm+EWIEqGGE8DnmxVOfxi9xXzGRMpS2U90+N1OlqzeT0AI7V0p
VDYcRkmezJGAbMQAkFfIFS6W3D4ZUI/TPbnxZvK4AJiId8XUF+bR9fKh2JeyED8awx+/9ksxNleD
ZWY+FHihXmjxSlgLriQ2XTFuLSPdN2hHBE4CUNSNrYoIXYeX3Ntzxbjcaeuo6rvlQ8SVRl01cYls
tTchZ2oDsdjQ6jLnCbhO0m8H0xoAJpk++q6GNVBxsEszPiuYSs6GP7Z/YbPefzhToViCNh3htSpu
WK3FltsQ+KCMhvB6CjhYIjoerMhPvSbbDwvEJzmUQKUMgIg/0AUhmcjy2GHTMXJ2n2A/hU4kJotT
KovTxucBKhAYBG7nR0E44pAI2rYCWpLqkMFq6k3qKGs3eAUUNFkH4q+tD2m2DDWsNvfMnbQRXp7T
JWbPkmaFDE9j06qvvewQomvVLU+GFcdPPQ7b/lgFwZvhr1FolZsvhzJNvPNCxvOHYNx0NcBndjaY
UFgI4bHfDuQyP0k3UJep76sfA+57JEUpexFlpGgRWaNbXxl6tD9gWJlgbGhuuUJIU7O3FoInvZnK
nLD4DtPSO4e27218HspXoVxrejJyK3hYAk+9BJ3VN1tyxYc7dMVyioolnl4Kmrt8G7sDcFc+IHHw
Kz4XpC5zeYKh1Rnb2UznZi8ROAIS83MYQMRy2vaOSSeiLEuNBxfGxWMzlDrZVWPRxFEqSvwYXc14
asP8Jnwj7SP14ebE6ZeiH5Zg07S5WW4WnE/9PogDy92OLXMGNmT58oOfZ5TglsB/H2asye51XJtI
NmeUeGoNiNS3zM7mJPKqWocsqWDhWOjqOMjRIjVbAVVBn9Ipnr3f+6z/qPr9t6XtHyvb///E8quC
/N8XwY9TppbvsvxSf/tJMr/+V/8IGjU/UbEycmI+S0lMEfs/lbD4xLjTpcsnfNSEarn+k/9RzPuf
AkaNkE1D1peIfBln/aMSdsUn1jVMsFDrMYxkYvKfVMLBb+TqP1bCFrURTDYgaS7CfmDFP88EyERP
OivDgmq7S/pauGEBwz5PGPW6edqAXzJ7Es4XuR1teF5j6uO0ngz/jmFifEpRr0c4H1EKWUl/E/aq
fUR3+972Q3Ni/WLdVroJrwqjTK5D0kEvSaBwDjN2ay51xoGWcSBeRma2AnDTqU3C9cs09uNZY1A7
BQXTdM8glGNj0xFfCZSchyH2inMuldrzvV3etJ9bO2Kqgv7UhM18lYyOuMJL9liHTXZhMt4eHKod
rhOO5E3SJ/JVxUJHGcGse7tt70s6ALgazCn8cmQHalTwY8mzyqOyJziY+x1jO5BNhM1pJijA0Nds
QFPp+7w1XcRJXojQprE3CjLawXHz9oweeIKCVjt7aoTx60R+0V467nfZZzbSavy1DZPcrQ386+yV
1YxTqFQRYofxYvXJSGZVR2tRWxZl4Wj7CAzSYCR5wmEho+EnvZr1bHzYxqLYI4EAYMdKD2xl81n3
FYok39LGGwoz+6Nis3RUyqGCaahG3hJLFWcJlR5LpJPscN+Vx7Evyh86sZMjPc+e0GG17dNhpl6s
6xPywNjfoaU/sIyqj0HVtp8n2S9bgHLJJXEW/6pPRQeyqejHY5NSkOCTLcVV4wNPGlq5nMoiNG6c
zEQr57HWBVnErqHJjYGYzYoV6oIojFMarSmmJeRigis56VanHDbVJW6W+2V0xb1dE0/vtVXA0MQJ
Dwj25SEM+/6K2HFStZ3C48ofy3056vroTxSuCR/qZ2SP0y6GW7inraR+Bm+11UmQ7wTsnl3nGNYT
ZyR4zRWBZANN33hiiTet9g+zTKmwnKW+maoWnWLhf0xsoDc2YyTeutLc+dp/Ce2q2zP4bbZ4bntE
lejWXFbmlxoU2haHa4oSMat2flwyoqiEf6qCpTqlVaeOAFTzDbkulEAj9Q3ypSfXi9EXEh9NZI4Z
p1HplQGbJmwjaZO7r005pEepjKQjLMqur1CbkKVr4pLeVvhVmq3b59ZrWhJ2zRUxfk1GRi9xsi7r
g4nbqW+1dQp6oTrAWll6SEoZ84tQqCD9jG2vA7Ey81E6hDObTccunGhgSgWHjM8SFZhnW5HSk7dq
xfW7LaHQAP7VH7WdiiekWu+FYUl0mqVzY8nxqkwoDD1hWQfKRes2pEiNevjaB7bYY4RZwdzXFW8R
ylDr0nVgXeu6ao8e6+FVFtHTZfUiRbfSzuXwjE8ZuGoMJSKKxfBqeGr5bI+ypQF1sYo3JLJq3Rxr
wmR2tiFNsH3FK2pSM5pcP37hqzpc53lQQozQz34c+sdBGE6EQ4ancaGKvdVu/lBmJbhepbO9kRXF
XTwMMUswGicgTXq46VjGDVFI4VZs6qYr4DppfXSCabhVzuh/73QKrjMY3G1leb2zzW1cuE4X0zNA
7FTX8Ou0EU2JgdBhUOvAN5l6Jn9eWN+kRYeyP62Av5gFmR1uDGhuWD7QMSLVbZvlW4eqAccb5N9D
2/bpVrue3veBMW0s1j/frbhEyM3vdzCKWZ3rspqu7AK0a2nN+7YsIBm5ZN2CVWRsISA3TudgyMbw
NoO7uWyNbiheOr7qq/SfQWhu1Mt9Y9SXIJHuzoGGd+IqS3GI6w5WC7t/nlDfrZ9047ntiSq7PqQx
WgbAhAgmQjMFkm/AJaMb0TNgMSU47spubLGRQKmLgsx4BibpXS1gzp5srFNVOAXo72mffNnYO2Xz
6BZNmh+0F+9iHOH9bgQudnLcdLhORtMjIch1D3arVrvi+NXpFDfWkFcnZ5jDvYU7iH0bTxCjfTSi
PuBbhoH4OSmpLpmXj9GYVYem6rN96NZfvUK+gTM7Ied99cvyxjXTR8/IqIbTJB/Y53skM+B+G7bM
i9sjAVJfRvidF4N1+TWmM16s48ijmZUsgh3ltFt4BtaxXTgp86W/gc7qvBqxlbDDdKtzGtS0Bjpu
n4rMn9+zrgqifCYpg0VMCQZh7HGMLs2bXXav4TjfFFN4GygOKInTSUk0/qjesDJgs+K0mPZ54eub
xXBd9PXZeCoF5GTfTrezG9w7pZXsbWP6qCcjflE98xS6/GyX1MvCtR3SWaDW3rFgGjjM0sE9xTl3
o8H6+YF1cHJbBg59/ghxpSyzYNMPxTVKmLLbCi7gZsNDWB1h8ZiP7egDwCbIChV2kPhbnWF/oJfv
Dn0mNKfdUL6Qr63PjHqWQ4BxbYtvDzxo4DevWNBrd5dbuI5aH7OMZbfOR2y1WPxRU4CvUI5/JUi7
+9akpY0OrjLvZZv6KJx5qbcuy3k6+v5sB0CkJj+Jn5GliPwqa7ryTsfxV2uawGPHXGJeo+8T33Ie
aWz8w4THdp/0Smw6v/VPDKNYeymRvnVzJsJN1zrGG9S19lSLWNcRCWcnv+N24VwO+EWIAw+mCShL
6Ctha++2mM152rKrbu8Tvfhfaru8G+kPxj1lFQzSFIULI3pcbBv0SPXdtMzDM+i/FzrNJ8SnJAoT
itcEm4WwiXxIyn0jW1DR1eB8ZknUHJNuFKD8KT19sK6kPXeSImLTgm/dCXILX+HxcA+2Dm2D2cUX
zy7bm5T99YPEN3ay+qLbpQZu7bkKZlSiTs7tHWrjK68R0qRl6oB7ZcQJlHSxdZWkAUm6CUim3lWo
+iDxoIqJr5fUcw5padBnTnZZEJYRVuwou3jZw3gk2qutj81YXaYgZ+fs4985j67fYNpLTVrTeSVj
Dm4RYVUrCAReF04TtsZ3HCsB6+wAqHGdEyXE8Nj/VttSH4M6nG8aAnuQaATLGRuRfKIjGrhCLETU
I66N7WSZ3d3YwQ1C1ueJnebLLo5p7jl4KsvYemfYDPktCcAi2wzbDk2WJHs/DoxH0OUcXDgjyAaf
vPZ5kXn3JhGzmNdAJOLvuKgH6zEF8yc2aesve6Q9Tgwo1H+X2biUG0tnLp4IxOrbHoT3QXh58Blp
5g+mJj8a5TmPUxgHu6Dy6Cm59iu2PW31JXRanKpmmXeHAjHojXT9gQqkCp4XbzHyHf/UOLNkOlj4
dqhI0ubRdXt5ADsg9t1YLA+CAeSmC7KFFz6imVEQq2aCcai1ErVpyJ7cuQIHA7a/+VYY3gsY7nmv
hRnvK2J4o0Xr/HtQLf4uCGznNDDw2hHHXhzNIQVPSNbLkbTN5XOtFxWN1XsHW2/jrxQJOILfKCGK
6xpDoFchK9GlOFjVm1+zdvez7NoVy2MiPYXvyhi/5Erc5IWSd31ZJCfqlHvpdnuUBDdSpt/tJmTi
Xj8gBv1el8tDpt2vTmEfDKQ0x6lZbHK9gyeUA6ey9O9iVkGRnq2TXlgJ+3VbbPrO4ORMvRNgbu4e
DbmEgxBpg6Cmn8xd6aYHey6XD53HWOIYF1KihahE93Hq9Q+z7qzwGBPojkB+aCrjvvGV8O/xDn71
qWDv0SarJ9AEzrBJlZdv2LUn90bSd7wR5bRtVqXEop3qMSbQHQGyXnZDp4Jz0ZdJNC3TchsiNjQ3
XiiBaS5Q+a+CxTMYUsgk2YkEyPNkDsm8D0vT2KUe0olk4F9ByAvPfr6YU2sc+zDPjgEMrHaDj0vh
GnVTLKGlcecvjRdsm0EtN245Zt9NVya0XE2zzYRsbtI4GbdoEcWda0sZAbfH7qAZynIYO95hoMrR
6LvLsvd5P0sDcfyAr3YzDjKNHPT+VEttesT2WkdlTIjIhv3kNesG6XD3Ot1Vruxpa6HFu1TK3aKM
f/VQKeQA1bXBEo9pvY2+ioE1MM+BxQcdVm7dtTOXa24HD+Wi6l09vNYVNl3UfI9VtpiRP4AJ98Ah
74Og2SSJ8M91paZz6jjqMMkSw3dnX5Oeeud1wwK+NOleTEM6Dx0ejs1g5/2unu304nVLGrkTbmkf
bBcUZD85CduID40ZIlulBL/1s8C+pNgR9l3lsaYvhw4Sr495q+LxXuxpwnbJoEzP+jKK7N4Xo3UN
MIqYadIXLvHcYT42gR5HXjpXxV5lY/WwKP1tyBvrOA3mtJuRxRMQAX2Zinsw6mvB1w4kU49zI0t1
9tm3J76ySQJDdZ6Kl0Gv5kzU2YkbTZPZP60Ka9oH1qLrbwCBNclcfimy5D6LbRCkGlNoNOOi2KUY
0hFGo0BN0kpugZi/Jtj4byzD5WkbwQhd44wO+l3SGq+yCfKoYkm0WelDZ/yOy3kZ11F+6RyLoK3v
OvwStJF5creAVY844aoHIRa1T6UJGdJrfUTQYC3kCIk2Z1zZMC5ru2/MFpsXgfcIL67mHGLOyBqj
ITZiy9rXedZdYB2a3CseR1IPdxPsJuLyZHnS/lJcstx94mGg+BnUbJ4Xo8c/LVvG0o02uhNLhwxT
xNxwP+N0c9OOZTn9h7v+LPCgY61vK9LJHmXSUhPaWR+8VjwYV/1EwvaGAuOCC8vcOnKen4JFtJhd
tPERLzM647rPflioe14Z1eenwuz10381ouoWFQYEXwgrXb9d+Eva2DmKEFtH5ptfLMjzV/8FfGjJ
GXSIDaqT8Wh2Yb2Zk1CjC/ZucoLZt74XJlQL2T1tZ35jISm6+3+7nv5phnf43tx8qb73v266/0/u
sJmc/fvx3fWgv1cfLFSSP07vrFVE+fv0zvsk2DgzILMFtEoHnNK/pne+4yIpWzPueCqY4P1zeifM
TwgmEGuFHkRGZnh/mN6Fn1z0RT70vnDN4mMv/h/ssZ3fKFg/Te9cXsMa0m4HPrvzXzV/Mx72xBkS
d4NkXbFf1XOkKtAzYVPKr13bhluNzYyip7Lu55BIVdHR7+ZmXnEkVPmWkgEXaoxrgq2rfVjZvM9w
MD5Ev6jDQqG8w/DA5jNRX7LK+0Kk2DM5km+LrrZph7szENkPiKJP5gy63ktJN7DSFlSMpO9R9bVK
RXj25+TBN4JvSF9gMLttxy3d0dDT1e+8gA2FzYzmioKOBJA0/ugwTL8pS87IA9PsEefuvCVXnv48
Mf2LsmJn43kztwNwGCZf9hDVinwR3ZLNOtf9sg9wme/SpnJvzdjkDvcmfR1KQm2TtM+BTtQH35k/
Y6B4T6pRncEA36fxSvpnH4ORWYzdIRdzcR7oMjd0Zd4Wqs47Vsl7xJL6gKLmq5/q8hwqTsiqbyJt
xVerlX3DnCXYI3D5ENnkHDKAI9taJt0+X4Mnp9WuYy5M1/hwEMe3Y79dkBtsMS9RBnjBF4ZIlK5M
nHesQdVZ6yq56lXANBUEMytb+4PCQ7Ntl744unZFkAAdJctqho/J5H/GuDFiWqzmS4mHaNvaawPP
BIf9IDtoah0mT8b1lPXWvuxkdwOkHtZCgMiOnJFpx2r0IXWpaPsF+HJbA4wHr36hhUTI1WDUl2jb
Nx0jxq1o5bMz2wgfujngFxgZOKA+O/lcsqLlvDQH8Qzd58kc42AbCIqfMh2f25apLambFzH1cOxa
hil2jMJQqjlA6OdDIsfctcmM+ZjB2sVmisk9tcYXhQNw59rdY2918Wbux4tyB+5GDJKRKSue3pbp
BvNWIrCITQjKL3GLZj62rkXH7CO3CFztuvRmZa6s6IAPc068aOhy3r222beu+TYQJLEpbDLtEdkj
C8EJiFOZIoNupw7ZeoEf2ZT1cmsk9WcWR/uiIQ/A1lSZvXgpOyPeE4kB7UMEXaRG9rFNq4lbYmwZ
AZORT1NrHgNndWDF7rdkEuWK8Hzxelr1HFPBKe01YkL85VEoB5qN5KlNdfwoVkdaBpM3ctL0ECC6
YfQI6b0PjvQNdOckQp+azrc1rxyhR9aoOkKfAie51f3JrK0QzL1860mVZ5OOfGuWfnzMhxmhghrP
5jjo46ick5kHwRE11QGYRn4Yeb5eTCU/lGcWOwsj6g4TQ7BLMKv9N3fntRw3sqXrJ8IEkEDCXJ6y
dBKdSKr7BtGUgfcJl09/vlTV2btJ7ZGiY67mXLGbLFWhgDQr//WbAyq59YAl7Z8UqF/CqXua3Eog
TEowNUHZic9C62+qSEdH+pz+Ng24znIqP7aIF7eEQhAzMgTXxejQLhStvlngdlwNtdA7zg44TUtc
Cl3TCMYY7k/WBJrtIc81xQCE9lrxgni9PGRewdFkmB9dmf+RZfNeaUAl/C9c2pR9uYtTTgGTQ7+O
tVEcvYFuZyPJoomqjkQV3/HDQ2ipj7Kn5IOntFU6RM9Tt+zf2ZgdurY09gC2y10rvIc1gDMX1HWI
zgZrBxrCDlJgVn804xCAXXU55EjmHbT9e0KnOEcXQ70fp+zeFu61qPGih7kGKe0vb9bLQ5eUl7Hb
CmKVg34XV5BTIm0HnJ/VR07Yr308F0dLaYp4jFa+pgmsXACITZcFT8RXwRRBtrIRSawo/fQTDjWv
U1zdlFPBFMWHgb5y5x7iuHspZ9Tt9Zxi3h8l+6qzXzVGPEeOxBhilDkeMISYlT1M1sYa12vkR3I3
z/TfVcz1OHjbcgwKvhWYu23s0iT0uNOHRSxfm5VzuQlXcIEBL92EznkQz+GJkfuPWov/E2Ld/9bK
BWr0f1+3/B9yi8q//l6z8PIz886DRBf4Lv1B+G1Q7/jLiXnnOHDoBKWkpALhNcZN9NxvtDD2IhrF
1DJGQwBB+N/UO+PsZcOipVNhw93gT+4/qVl8I5T4d8mCyS4KCpOFzDXaLv6eFEd/1xs16HFd/LsO
mLtgLw6XLapIGmnHbCxZ3kr7roon+Ui0I14NOSjD5WJF0tqKLlq/JpYPIALrtfqrW11Ar3Eols+9
TmejX7T+VKAuqJXmdH7hUNfhFaTy+aOn/DS8BmXuq60XTT7AVtVbXybPShEvWDnuCWNVQ1fucN7C
0IE9BC+7Yowec7mQqxuIEB/V0CPDYj+hYXGPDPMkesHsEN6udkbvE3EMdn/wijT+nhR2UrFIwALZ
O+U4R0CbyN/WNe+aPfaIfAJuK/mnAJ+NYBtZUpLfU5alvYHKMea7qbeXfAdWHXpb6Yqmg5LR2bjl
oSp99pCxIcpF+EfZRpoz1rxJIyNafnhuJR+sgrwuPHtQUu7mFWAAZz9L5NneOIPU3/825P6DcOyt
MyIPkgY0fH34R1DlXXQ7bx8kFpc4cPj+ZYbk6Lawg/kljpfodxTu98MF01vQq5AWugtt2n6fRxCV
0OIm4dzStJyCLe4fYXXVN+OQXkxwgLLTOYlFIPnW/IfvBK347fB0bMnYZFTygeRK43/+9lvVlS7i
OBtf6RWxiXRuUX6uo6D6K6PX2FxoaCHpVUQ0X7cPBl/UWwGlpgMG0DBHOLRD40oW8sCgHs5/5D3G
GbuUh9YN30o1cpL+TEER1ccWKP5uKeisbVSiQmAXtcbhNfk2WAD5w7Bi6OHHjD3ITjAP3c4lwirr
l+XK7ZcaV1FOtGBO+Ct9iJzUUncu6U4voQefimQr5c477QXhHhMyfAtKUrAidqxZsqHNhOB9ime3
xUes99xqrwPtAhKGmO3Q6qZ9u7Sqby/K3p3XqwBTnnZntRXccpk341c0jsHnlbGFfQOWsXTr6SGn
F0Nm+xe4H63tRZdJKzxKWcpvmNrIqxmBP0F0xUg1lRcWvSa174ZFL+tOdO3S4hrTwBwjNyt15G0f
rPC7ey2WYdNyOHktOo3Xe4IrUIXkxscAynNNczayK3m31PUQXWWoduaNq7kFWGwUxatKJjKD/MnP
QlxigoJGrYRcv5Veg0tJjAfBX06KvT32VSb7DxFwRtRfasXVoVyLWjyQTonhDukw4DFL20C+dKtB
3vh064atjXrjapBxEgG6jZid9KIMSYki0+iFLoqJ+uwDdCC4+Sy0glsXKFQy+2/0nJbVZU5o8ieY
QZSTVhKBEsMudl80FSOVdI/6bityeEl7mgNA5CgfgUhyxKH9Zhk6WKTKCrkVSCqXRyxNiPSmeILM
aY8KNgKxTeFyXBycI/ANId1r24XwHBk6axJcuXUR3DSqrOodkBlAXKqKPMVjqc3aY96Z0KSgTmEI
5zPJL/vR4aBINZE5z0Uydd/mZC2+pV446s1kjSrdWYTFdVdt0leXEMHQUxfh0GJAXxHqpmwZ3ABQ
GXCzx9xw0PKjyEVdX7V03iD7owG5gqXl0T9etXxxQ708zdheXFU2+U7touZvC24kLxl3UewCWKec
Xn085nakfhUkLOpqrLAHAwDflzSB73ycWsLtXOLDRjN7zcXGGcMJmz7smG8V1MsvPvf4JbeD5oFj
c68xskCRthW9U4RbkhYni25CT4it7EYlt3FGINemFFkY7OyMzsuGYn5+XI3L6qEFs8ccC8wG0+Sk
htltjzN9b5z0APtmvEgUHLTvJasMDl1U+vjcKdlzciBSZV+7ov/kYDn2TY4I6Tez6w+XEsOK5Ahn
CJnTyqb4jUdZBLt4pT28iQrL4O/r1OD2SDjcfVOmbn4B23xKISaDhSE1LRcOLH5GSN8kmvAV0VJJ
X3IlPXLUbfg9FZl365X+/C3VeGuhk8TraWf3ZWkxwTjdbcqZE87Wd93iKdVj/yFo9fJ9rFj5Ngsi
kM9tNXWklaHE5iTgtKxVYATiMfKG9mFtV17GTCJqXoxRtu7WrA1uE7sQya6koRscSoW2FjJmm3yp
E699cVMyj2l9aQUub4ky2unQVfNWToamzkqfXUC/mDDGspvoIUbtDUodZDY3bFrw+ihX0/OqaW09
xeyRBXoRj0QWTbdlg/hGUAWDnq9bEPDwRgkXJvoXvGzw5rO6LicPjTHLa2bMym5S4Tf3wHqEzKbd
0vUXpq84whhKtNcc3aYuhL4mkgqvs3RUmDViAWFNV/SB6HyWOENZO7AgCQ2omgIiJSvMxIqSPN6N
9voWkmg7EwfIWjDtaPlmtzqQc0sD0ko+LHmWBHu4IP6fBaBGeIECt/6W+YkrEaCl6xNOwzEAJXG1
gpMQWe6qHgYiHvwir1EsAJj3x3pw24+E2IyAKgOic8NZWp0jvZW2Qp/T+C0wOQUB56ICh7QZX2pi
PtPQfp4H5Xwz3OGvspLcVbUm6S0CPeszVuvkRXqxlX3POTPoTeyXHWYBQ2ZSUrmRK62mgbO1CEc5
bh2XIFswA2IqWQPk1Oy1nyb0H0HVK9riqZ3sAedBZcMsQ1wx6Rj4ghSlBSJ06XuAH7Efw52NIvaA
bNX1p7RNSMLOI++PSCt1y/sFL03f21+Q0dE1jdIBtClwdQipQGDwsisHZ1Zbp7exXcT/pluJI8Yn
cxv0cf7C2QaHFrBWiRvcNM3N1rWxPoTQU8lun3me+5r6FVw45AkzhRyc701n2eo2ZhHGWrVUVFpe
mnv2tawa+ZzYKntUDPh+G6+yuO8LwerfwuW9xV4sBIkIiKze4ejBc0qLcv4D3zYO/qQppM1unWON
71XVVldyYXptEHaiTmArLO5meLCmuRA19AKKVN05mopyF2EY9qVyCc7dOBRL37tprD/jrhx/DQt8
/zd+noSfCXbj6Tsk1/q7FAQFOI42+teShFJqSajvRAhGCliCTq3/CXTd/0slY/JHxYGPPg48J6Aw
NN94mNg5BA641iQ5Z6Qk4MMSRlQ000SMalXH/mfVs3YfIgjbAWY7nA6X8rqY53ZufphVUCRMdvOd
IFdELuSOio8L0+zPpg3cLzKYld7gOQHfF4evNCE8jVAuYhSLYLppw6Ds2dnnlAZhGOWfCQpV9QYD
mBxbrDRNbyzaxOs2mFJ6j4uJQqV1i5hyHxW4jQJBYF20T+OwgCksuxK8v800eJBLI/6I462lriON
4vBlpXPrbdFfWtPDglXYhH/5XIO7wO7+OFsDHc8eph0jEg/CBdbM2GjsObaT9JQzbVu/l85rHePv
Cg9LJCtGFsjIbcozn0BjOR6h9Igf7ScgYUIkWtt4/mUUllcdGroV7egQJrjb1IBC8wEHcQ4Nm6ro
dfaKh0DqXZAa6y7bBiaevKHR6YuZyg87T0SECYf+OwxxZrxQLIoJsXXhMxL/iwljkc90YXgwLmVz
Jqy7VeMacoOxkYVYD8q0Tr+KXpbWoaq9PLgr+lT6X2tlvk8Y08/z9lCe4dthpWbTsnDSpbBH4rnr
SJjwbBjnbSwgXzVEPsYbmWGAFQDjTWtwHBD1ZYjzNJTnXd6F+fis1043T9mIbuJQQsGPP8HRQZrF
wqAz/0BBIvoLFBh5B7WsAo2+z1IXZeeGSIfef0BKInFSojFGBY5yKGAbxSOAvQ5NdpGixIr9ZiDR
QI3G6TP1cfzCjkojbrETb/hgpU1a39Qd3dYPtOQDhRoQeSOskXTh+HsZe31n346dB0mocqQ737ft
FItHMbSh/wEPtVIQibZOz0Ra20y/IsYUp1jpuoXhrCuEJLnnvszpsn4fnB6MFP7WFHLUw/zkok7c
+TPSEYSNcomm685fDX+mwHkDVmfPdliHgwUpvRkN1YGo0H0W44NHmadEcpP7AfqumUOGYY4W87Fy
hIv1I4y+zxiatbj2YkPkXHSpV+p92NC7In82jcSVM3cplrtpRkpP4HLzGV/wZ+nAB4gKtLfiKqPh
6I63nSrx/VX0cgtahhTmuE9bXnuVu1UCohW1yfcGfwSBTwldTaDXoX+wJW3ZC5g4ldh7sU2Bj1mv
ultCyHCiuc6nCvN4GvYxX8Sa6EDWWAdxzMZ1z4V/6ZUPsyPHLyKP3K+a02/y2bK77HPZ9sl90tRx
gaZtKnCwdgectfW0zF+FPYn8LsatEQG1gI28YYhDVu3SZtzjp8j2XTO0v/UMCWyUcOG7CHviYzFY
CyVHCnstOX+HGCNfwmUenxbPVc+SbTDfrLqrM3DKzA82+PXP92HTIAT3FrLLjunglnCDOfNmG0IW
5K2TB0W4w3Y1+WQj1f5DUy8RpM0OQSg7Jl0l1qY4LexROehXHeRgi+2SAvwTuwKaMNkwRC4FYpIv
XRwk97GfLfEup5W/bvy+qDidRa7NppRXQcwUceBs/Di+/yNg7f9Pzr5JVfrvsbPtX/VfX99gZ+b1
J/DMkuK/qG7BNhxWE6gO4l+6VcsxUMEZLwvd/4IUTCocWJbHf0HC/xc/36BsvIeNetP8Qf4jsOwt
GsERHeFYQMgFPT729uC9Yr9a+6xFfpO8OH6CcxpxZ8OEE68t6FbW26LuEpp91oidwKu1SL14LJCi
rJdDgTVa9sxYnmkOzazNndqpyonrajcqEdM3SbplztfLyVLGmrJ3tay8TQhIEfWc47DyExeYPWAT
eSQbr4P2DB4ObLBNEvgvdCqSEYnePk9nAGZKPHJo7D2sFXzqj7jduaitcbmLxXSFH2dbNPsQ+4fg
3sU1DyOAAg8/VJpN4TRPnhObq6NeMW/o95jKiwtaArDaoRurkpdLSRkjLoj8jQO4ekUwYNLWxbhw
X2v42WNwLKDDefKAUpA99QOWh3n7lXRvZ5wPmu7REuxyb4yDgMUnnHj/DkfaaboJl7LmJhQKWsV0
4+E7zKd10qPdf+xax+YSeljJnnUsl8whZtUfbXP92ThmfO00F7J7/dto/A8QFIPvb/ioeeTGGeCH
NhknDvd9EGpfKOmX+dw/A8ssSXDpSi/W8xXW0xMkNtY5X+HKlbBQYIxGLdLqR0sVs8oxuoul/88y
ObkcCTYC1EdeHFIUjIbe4mFUIApG4BI/DTa9mX675HayYJTrz6tV7Vt/MbdqmlPoQPcc4Vp/usE3
D+bb76wcDC78b9zYXAjT0kdJ4/kwU4AE316IxsErH9sheAqaAubFx6kf6ik/9n2R+d59xAPhjJSM
jEdyUokj6TCtpHfmMLQyXE7m9RDr0fyY5jUCkapGZH7ObZDj7mWhU+GM+EoA7ZgUHzCSd4sPYVU4
/v2vHy6SnrdfAomiE+AV69osEgRUvP0SpEx5wADt+rSILk/JDoZWw230xrmJkKS6Q+dOV5FVD4jf
Nr/+aKwv3n84sZ4hJROyd0cAcr0DbKve8cZUu8mTX/njSv01VUXQHdTgG3cYWuDmw4NsMnMAdXmF
Q4+NVjPqPtRaDrX7sRU0/unD4f7NTJ0mJ9UzEDx1AeMiAU1Xuz51gjy6bUaOUfLoj7VZTuYpbXhP
v+/WAKGRowNyTJsJu+k/4qrIl/ahpaZgFnuYNtbVJpKj5UV4RzKuo83Q5rHfHci2R/Fw0Q1DyWWu
mMjzzhAmR9YdYh9GrggzYDMrrSwza1KMLxYPnxQTgum3PdZ0EMNx30h71LDdaOY2rN+Vv4Wnd5k6
37y1rfKM77V4g1lYlpZiZboK6zoxX2+pzXfOs4h5vzRDx4d7jeN46Zc4o25frwfI3HOL2qa2u1cW
0Zo7DCuBlZpc6SElfz0uyWpGuJMhIKw3fVTlLvGNTggJ7xKsB44ryiJcHLNj3QYU+PcteY7ko5PG
YW57GSQdD2+hYMOibnJUyS+Jh+Z+v9hFqHLnpsxFA2Uzj8lugJagLWYDC6ye8PDArLQ0Vx16BC4z
1vKE8AWPYG4eUHW6zs7KZuuxbgfG6q6RQZICkq2ir5zDWkI8o0M/+iV9DNz3RrQV7TC73aufY1LZ
Hc5vlahMrf4tmLEZTUSxN8tDVdnGGhFPtSk5ShRUSnwam8483Ix4mLx8URMdavyQg5mwoqsirc0X
nqno/fFaYN7IGlNDROeW/npu/Aj7e7O44EDG3DMORJ5kcrybGqkfcxzSoXpuRlwgCiT5OoIeeF7z
rK6nCNz7hi1Tbma4yPxo6m7m6s4vwflkIIXAzStFgAlQBAPQbQSKryNoYD8/Tn1sV6ibkBwzqqIU
kJdh2NOGPkpszgd6CIXbS+8xdxawYQDdaGgb+agaKZR+oCc0JA/zQkfKv+kCvdq4GUpK/2C8dk8b
KM7KsvhAuZ3wAaf/ASMw47s5jXZnwsfO+ZiHuVmzpTdZRDTIrJoYBz0hCoNFknpjvFNAAaZGpS/n
3Q4a5Mo3hvqejxFdssieO2rhteZ5sD3mfNc+yOhFbxMvT2wkPXk6CqiIY9gPX8DJZiauo1D1Tjdo
4PG82SF46wb/ShZeAoGwqhxdowuQCKBhVjixmdSytbT4Xdbnu5RdgrR9GpxYI2OF5PqsxO+eNAaQ
QOSRLB7BHLzGPtBtXAsQrJrBSTyCDMwtij2vypH7L1EJ3hk6pjVBc8adWZV109mZ9w93N7potNFC
4rZtKAM/F3o6a4XM1qx/4sA38+X1RHChjQSxiwc8M1q8eR5YfMOG9VoBU85fohIjtvW4iHBOrS+E
E0Dqohm0jPB3xdxMeAHUSM7YXUgVVjlCaCAwL/hghbnvwYrOmyH7TZjfuy0aazWEqTZ+hKZpB2nu
3b1dJM4ErejEo8MJMrEQLyw6gaJaUNt2+aFGTtK5lyhQ1Nwe+9XGHObTryeyKQL+No+5Auaxg57M
tYnlpV/9dn/Vfe/IWXfzI8fHIpAvM3owuR6syEHfY+xOi2ndQKZWPGs4fObpBkHlrr/zefr5OiKB
oyYXAD+P8NV3d6LoBAqtrmsfT2ujMJZJxQUzn20fnpAN3LefS4F1/g1qIUk5otLK1L2/vh3vyg1O
MbaLZw79fq7GE+8HO0HAqk85PfNASNnGPZGt2oKxzoG/FuF3X+XVUFzn3hIEyW986366A3wwlU5g
fOvMXXhXN+q16Yum0OiBkXdCGWaxCNhOpjiy+HFefNx67OHruuk0rc9x7Miy+c0doHR+PyQwF6Wn
i+kQw5Nn+u5RzCXmogUOY4/YrKIT+eieJlia1zy9i1IplvNjSHIM0+1cxFQVdMbpBu1rPtsbstC1
mx+cIjVLdgEMChUZl7zuNVXSbAheC0mL73R6Y5dCMh0wLl5xT9wCCNEnpaXQWmr5BIjajPmtIty0
sfZ2UOB5cEmP2CvwR8eXmYV4BlfqXmmhmsKBbmhj4S0Dmpz1D0kUmlHc2ljxIfVNE7AKQKw49O1D
ntqCS8lOxzEV9ZUphPx5NjvVafnPJ0bf69BrU+SQiQb77WaSi5vFR2xozKbhiCxxATFYRGV0ENMA
YIfQo2ePcWrtscefdsDG7lcV4IXRFYq/FagMuVivkRy1rrU2x8SD7eD167xAbyiLjyQXKWf5EJvE
mH6r8oTveJAu5Izppm8rDf+U/jfw8yEO4xju0ewV7dTtPGyXc4yxy9Ff1VbnqLmfuC8NOy2iXx72
gfNkwSVoQE8uoTnVLHNfCRwNM60CshhY8DP+poVixTvOjWf2qxYLby4F7pTHhZU4dHAM9MMeTOha
IhfkJeJ0VLWYXbzy/A8cpjUDpWbP5TBJzWZuMPq/hLcOQiwKFSa9DiXVpLAMKndkrHhLdcFGbyrA
eqZcoBZtl4gf4jSihto3hZZafBx+7nEPNLWGI2OW0D0Fgdmr0XNbfJy3pKg1DjrjXqUHxNNrItGg
Vh6Jd58X1C0rNhpjk2EkJMoct9J9NjbUIzaOy7o4DFOt5u/ATT+qd0et3CMgxyYnDTgvaItvk3pS
HKagODLGfaJyQzonp6mh6WeyPildGI0SkSLIwqwbeGt9Bp6YYCFlE1hn5WEK3B/1glA7gu6j4d4r
laYP3keRqdtynCiCBCuQmvxhtYmmjLXj2fLI3uiurJxtyYFlaecU2f0yuPZIRFmV6Gu/QdfQfqzi
dYnWR2aMbnS3q2IvjtKjXdLpp3wVXqeznRVzlK0undN8sgMFhXEPU4KO1C6f3IbvSZlGd5AGpVvw
QQGiJB7A+XRzft6OT5AYQPupnII8Zd7lvCtbUINZuSO4CtySUwn964X7p9UzFJQoDv4OlCoSQfHb
fawrO2f26iZ9OO0fIAaUdi7faLmX80Lq19ajNcK1e1aRco5sgom5/etr+GnzIJSRbQO2lkcgHISy
d9eQBUice2uCwDjidpDivFl8WGsOE89W7XLWIcQtpc3wmxXbmMa93cP5NOo0GzOfgEjg998d1pKN
beOcPAZupPX6OqQpRvs7Av6mTj1VoRz9ZBOAXhVEUDWjw+aSJ5Bw1K7ME+7XYSL1j5OVElOeD9sK
SdjsXXqJBZnzyCh28784WJq1QGczVrO30YQ4Sly4NrmqLNw9qRvVBzeJixCDSB1Ypbj3hQ6zR3t1
zEyVBXZN+jGuR2MA248QCD6ypkDu3Zzrx4TcP4rK82UN6xCx7Xu5Y1YE4sajvn8MV0tAzV66scMR
w6mHnCiOvo4Gz6nx+YkxpyOILYSIwnm2tvv4N/vzj9v4plTimRJWbPyWIzL6xDsogoDJWWaR6h/I
G4nCBKVelCFXEolojTzdW+Z0+OB06UBWsuOk6M73LHnFKq+jArsf/RRhFz8mF+idmFQQS8sgRKKb
zJwPLga8S7hTJA863Ac2j1jlWwtfi+mBDlnPA+xoLeYzsm2vL5xDkgbtyCmTEzVOzxk7ROvuSjem
Z/ybo573llBGNcTAwnDFZJiCwOBB+HZYO34HU87HVjyqte/0fxHu3lNOZ7RQmFZug8CAxkE4jwyQ
Gtsv8xwbTzv9LmNZCz9BiPX4HWCZAQQce2A+YIVp8wIY33NAnhD+QDAaSO012E5+emPIhnneX6nR
Wbx5H1k9g23jFzbL2DVkNL/K9qlKKBMv/ThaGS5QjTputoLQb3YAF+Wh960LLH/B30QTXfIpaeko
9LuB0G45Xy3tvNL+tOEAeuHGmdns4y2Wcc7SVpsOJcSY3S+tCz56AZASTdYhoMhxBFFL0YhSbyPZ
1seipuu8mqfcqlj/+O4qc+wDS2SFrdGvV5j35wXO2Rh04QLpmHDln9DtfFiyCLPD6N71sNJrPwOc
FMs9STUJS5opDdkk03yS3I1FeGZG/frz369wAM7k2IIokvnAevO+Sm86trS1qMJ7Jlupn+VpSV3d
MmAIiBQyNWHWyLmL38y9//C58CccPHdo+Upcft4OQQhxPhZ92ru3PYvP9drBwOW0zMw2dPKVxrbW
4Xe//r7OOwQwFKabYDyIsL00aOq7Jb1Ms3rpZ63vUaE7eK0K1ZlU9POpgH0gFc0VPnRBYO3xhFxa
edeVHI1h5OXIGOEYdXSK+8smRR67Ijqi3PwMkhPO87j/zbWaefj39UkIx6ZnQJCmT/+V3fDtTYoW
uxohE6VEh4cjh/EQDzmzivb+EP5JqZUn0U7kVdw/5dMANLYlX3bJv3DMHjlSnE98cYtjSIu7IFqd
eudiqthhi9fCfVe7X1/vO9g+FILjpkTAF+Cph8/4u2c6dOgnlhpOIqrehYXEz1Iziugvrvxf+2N/
zuaOWAcpRiwwj3ZP+N+8Kcia4vj364v5aYAJsueJtYjMqLZJon9770w1phpaGvfknmTMJXuE7Npv
XbI0+awhpOV7P9Rzpp9//bnOz3fBI1GBSRVIptZP6EqE1wVncI+VBmcEdVn3k0G56xq3kIJwQGlQ
Wt00I51xSvy0Ke7PpW2C1xLPBMlUTNU1h6s5v2BppLnsM/BZtbTN4Q4hjzTF87TicPHRIcJXEQmz
VA31mdfMBYq0X38p+dNINNZdgXm2jinL3k/XyFtJUZly1MUn4Dtqm8i/HR20TylZTNpv24sJzFgj
Siv8rkgushrNCewuuzRlSTLMGNdsVC8cKm48ptKyYRyDCj7oFl8anH5y5EfWloBJEIKN6y2RKA6d
v9gw84j0lMV4GSjPL9yjBxGlV0+TixbQ2p9qMjFD7ecsg9qdHz3Y2Y8fYA7DHylSJQkEHAw5CvgA
FW5JvLWVeZJYthqbB/TbRQr/+mrsJkWOM/RQT72eH4deJwP86XE1Dw7OWeNySvScJuHL/chgOEwn
+B8gs2I0nyH7cknZArFyQu8bckRt2VNuiME219fBJl/nI8dpbAbwAoDnToRqUtkthlFBsXDogNXj
ZHDzf/0cf9ptaMeiLAA/x2zt57Hpw/mEFF2o+6l2zQzVDQD3a5nGkSnc2szcw8ApY5Q8WSF/u/j+
/PFmUkCRkA6IBJDI2zlJrZXldFPa+zNi7InaZn8pxtDn87MfnUTIJy5XUSY5D/03X1/8dAEIQlzf
iE9RpuKt/+4CUuXl2K52013iJ+bwmpfUb0DRbkJMzpY0aA1LnMvRHIE7kB0eoNAeY2Rv4VrM2e18
BLbI6OWXIwsyv4xby3RL6lPr5XxqWhtoEI8xqao21pV1Mo2Ys8gfn3oeWZVXmlZSn+CAROBMMNUY
IUW2GnN/p6CLGbPLMGbVgJGRkS1q/WaF/Gmhwqsjcl1wKdOmx4/97dNYSr+A2dOOd+clilOfxyM/
F+4uqED3CjmVNcz3a5fRsvppvdyT6ffbc9b7gtTzg5DxQGcuQGss3jc2YwefDBKtlk9Vja8XbhpL
xWdAmMd9f4hCxuOv58FPELgXmAogQAZEMxIWybuddbaknzSwbT6lXpzBI8I4k3PxhuyFwaJkbNJo
+gu/LHza1aBijDRL1rpy2Rbk6wYksLT0xX43OX869dHg5RaYepAWzM9b1rCUam2aKv2URIlZSVb8
7NnuC1qVlL+nAm2mF7fct9bIPakW2xRI+sc+w7ZGpolMV0KucBtLA24jNGBAjCGzzNM7LZRV4lb6
OcgHkbdHHfAsHro5psuPEK4yXe1TAdpROzMLB3+lGj23DzNMhLkqv6oYEiUW5tCH02FaYTlUPtsC
VkV2HNwg7VcQjhMraOVuMMLtFDOhbOR4SYJ1xWF5mrsfcFIfmXqWsDKHywtHy5zplxNG+uvH/b4W
YNLTu4f3gNgc7Zf9ruYblZMRbzqKx/MBvuoDNR0wISTeHASACAes/JnevyuI3u6a0nTTPLp2NqOb
xfanGkS0UNzioFnuVsuOlvZbjXNXVz7Tg6oK6Dn/IvDcnYrCv0dYAWszXf9dLBIW4guUbeThMX4c
A7u/nc7eosnZZEu9S5sGtsqmAGB27U0qMVuudzL1SHu9qARSAIu/2YyfJGmdHJK/ROUgSeWOG16I
c7bZDFy7X6zHE64zOe5qXvejT4rv08z/SMfmDM9T9nz/T1+MLr+DFEw+I4zJ2JwfR2VMXa+xnx9z
94qsh8UWu5EkN17J1khyK8lx2Pg94veIezjJgOM4Pc9OlutlP8Hqz9UW+l1PmHx2ulArHc0XCxZh
/nGMFr78iOdLDIBczT0A+A6LMVpthPDqeUFMtrgD4tRzf7Wmf9THB9knUVQ+1acbMXMqWtaXagGI
8bbCUaPt3tIgnzCSrPLB98eDihbpddc+ou9B3yP0MF+/9rpu8GDqFCn3LBsqwwSBbfhD/t9hx7gQ
95ubjWyifverC7kMrZfS0PNpYm49Spcy27uYhnHVqYjxnLtBztrxwLTBUO1LlBHk29wRXJ45+aGZ
vDLWW0XZCnKdlgS/BvcxTWf/z7gMzaVkbi1pkxWgUWxJ52cALRQAEXN8DwP5h/M8juzCB3uucYFG
T9FByHfdj0QhotVBGCzgn166haMhY1h9Yq5PA4ZCd8Lyf65iClplHrm1mK8MOjrn3WawwZLdXToU
Fk+epd4UEo1s6KGfhhCGPKbwE0ixR2sfq9XDa6ihB4mXTtt4HTfRc9qBETqMpVtZFxCbE3557hMt
ve3gDp3ZlN3LBXwJGme7ZLSCIfkAGxJiApJyLByJcl6zaQw+tjbJtemnNBbV0D8Lv5B8Ouxnxd1o
g1HO6yXNWkbmZdZ2ZrwTBWD+NrlrhAw6a5Vzcy5SIFZQMn1YVN7JC6OUxLZOeIOf3eZdWnCNYyZb
/ulv5vOPLejNfA5YspjVruewV9EFeTuf+XTYQEvZ3E1UAl6/0xCULHfTVyRF1jgoN7DBCYryaWJs
T2SMM2sjPPGz1hRdRgUk3AjDKxEEpnfBswU7JUw+z8jf2Doc17cINjoD05BDaMV38ENJ6SHcEArO
jhOOUXhiFQW34xKHCZu7O9H3M22koTMbwpn/htEh4OgiY7YhcuwMeU6fGHuSt+B16TSERngaZ4vT
7VOPmMVq09IQT47JbBU0S2nkRBx9ODdgo3AZxvg1QAO3JoOaEy5g2gfnBn6X16URfjc9uB6Qela3
MTRnLqVV1yXCgCr6f/9wxTcQU4tYMWKJnO2mYO3wtIP42+2k6ymMx7QTzPXLuYxL3Haq2sPiygpb
98Zi1EOkOZV4qSCuEZvJH52gM/FGhLEh10jdx/2tbsmbh0MYFy0ElTqPkO7zlE5djmZISYq47s1K
jB2hjyNjdzjXkINO0JigyqlGg6mxdlZNcusjt+sZnW00KXo05/rxTArJJalk3V1OmoLTEVA7mCaV
6FbTiOOQQyrmTuJJaGdHIIKVf37mtsSn4rWrF5eHeG7gnRlGoqVcYt/HKS9oty6mIBzGlN35+R+D
AyJZ78VAxhr+QqhdKaDPfYOIIUdAZKuxOh+vfj0TwMLe72wgNSyIBKbQz7Y50L+dCR7mYtReKrlF
Ek4Xcc/OFNZEg7grd2A/gEZwi2gqmkVHk/ZafjzP5qhJMcvFLIPFrLoUYVfgNdva4zjeYICMDiv2
Zc6/5c4tIM0uQoqNi3+4fh5gY1B6AciCfI1lZniHM5pGc2/oHi73AU4unAB84sL5XUSKuhkXcW66
Nm2DUhPhtUUVue6nEcQRgtXYmzfxx5ZD6qYYUqd79YSiGKu8quCtOtYRkIk6DMzJDA90C1QfUqFh
78GMcimVyNM14IU12wBBnKJ/kM/+L2fnsVw3sq3pJ0IEvJluR246iTKsOpogyCodeA8kzNP3l8jU
jRIVrbrdIwUpkhsmzcr1Ow5aXGNuMts/MFPA2VFp+MX6YAcRhNj70DB61nLMJ3aK25IQ43cckgWF
76FYsKGEEG+3ss9negOULnNOOew/O4Cxxed2hhx7VWXgUhUSus8kQaUBcoOrs13wFaqa6qzxg2KE
YpYd18kYQI0XXkN7r+pW/EXk7XuLIWkQYdWTJH0nZpa+5tQLzNqfG6MI03khjoF+xnSfbJUsbocc
hTIpKIXPsuKauKNh9EmEPHeku2G6V9nj/UdtOVhl4gfX3O9kMTsutskuFSxdnWJK6ZbRbR3FVrTe
5aSK8Kr0BQedFXJZYx9KGu4AV5LPNFEAyQdnD8SdwbEvy54SNiVAAVV6WhDAhMOEkyTTB8+s4ere
hLOZl/bFRoNA83guXNn7zoIl4bowQJMPb0Jcw85NjseC7U0ABzEzLphFo/W/qZtgpW03TvyffZsn
6OZxMRMz4tKrnWO1ck1hJrPHt9s08QEMyoVHahpuzm+z+HeUBmtkgJ2LFpDWxOjOTPC9eel9hIk2
s3qnr4YO/j3F/SotC4tbq2F9tW/1w4SY4m5EHwMpYWXG7A6Z6/1myGpA/7ptTkPfHBz+0yXoGcC1
+RAHPdB+VNoS6nACv+W6FmJ/GdYjscz+Bv3ND9pPa1YtPnEk+yEmqGPJAWG9ZIjpL5pyG/hdjrvy
rY8uDnzQ3XYKjwZSCssIE/PWskOs5MgIsto2vQjkFubnlmYaYcKpZ/cSm0KaDrbeGE1XO/deYtXp
SCjJjpLpyWhmdSCwYeoSy0DDs5pyviTqhS2+KweZOolGpJvnxS3BErJvibHiPtYmsbmE1uQIhO6x
jvcF5i8NZrByY9IbRilmiSBYI+zRi8CmKG0vNHozT+pzcif+DIBhzeYdmTbV6p+NFroCOV/qjr25
b8l+WSZU8vVT09RySeIwWIz2sfGnqX7DCJ1lZGZksR6wDbTL8pE9OQgm1G95sqGnL1s2sOUmQIVI
7leGeL24a23D7dpTCc1cRE8j5xHG5Cg8+b4QXndg8LNqEBlrJ+lTkcdY5FgeAjlCJZp5TS/muFmF
nx41ViOEKZvOGv2zt9VjYaWVKNvMFgsKMFMddXKlXsGVeMeag4ypilx7jAK8E04198hF6Ke3jfjb
5ZcEYet03doh/AgTw0uO2OjKy7FyV3Z2sc1jbahieqP0aYJ5sqg1grqzzXNjlXA84efGAkluhcid
CKbBtYmQ/xwkvDLzXKAjWutzMU1JQJK67lzTHeS68UGVM7KI+1ZOaAVOIN2RC5NTSztpHMGW6NUt
epvVyS4IVjyMWPkSxJ4PQ8BTtfDw8QX5smqazcYcG+QCZXO/0W46LHmfWeXHlh/jSIpYZ5/LIsSn
tXrMmkKOYITRMNSvpAfKG4Q+a0J67W2qePMH9TLYwNDtAj/ytOe7rSB3nqGfm+xElyDjuJtEByqB
dLp23gQrNywW2SHF+q9iKcA0Ue4N6mSPe2vUFvc+JVlXf4wjDKOC585qY65o4ezE/+nKTIM2BvZI
OJw3qJLK8GUNgnC8ppRyvCF9PZXa0+wdKFxiNFXOJ/2+JnTrLE3WlLsckTgRGnLBxmTMlbKJHLo6
VvDYUdXjoyaLYTPbyWVSMchEm8oBOtc9Fc+nJuo6w7tk2O5u35PZpImEfynbY0qY0/K87K2rlMBj
OWxUF2KAG82YZnneHzJLP19hCNaI+aGq8HPIbzGxkjNDBD7NoKOHY9A83/hpJSddKzLknIdEwuJv
xB6xga7R1oQxXNF9mugbHEPwJkaNWe1USzTmDPoB2kP3ppcYGthMACfKZQNMb5dxOctPhjLk8vT1
il1Ns88tK0pCoZq2XRvKWWRnhsnlExU0UTwIt87ZBEVTyWlnKbClLB35OUiX5fltUhtkXzfyLUB2
kvWLRq6zPpZ4BNJXSQvVh0dSGeQZ36uFBCkS5AN81fgUDkzzvJK7/xQSNSDR4Z2dUagVENkye3y/
95NWhW5u7rSPuiBYYWh3k0OjHm/ucGRx8KZZ8hM1AJrbScr4LBaX3petyB/VsshPybtRTtGyJMA2
uAZ+KZiplevJ3/ZB97cXRGWkEFwHVk1zubNh+cBb0fetB5F+GHpme24jEe9BQWThgpeu8+PsrBfh
KGAaOvgLMwlzzBjo41PGWJCWg2NqQyS72qLk+V1mVfzVk7exca8ePbPmfhlbIygfvL4q5gmmP774
3+nGslieyjgeqWntoQv8by7fpJZV7ZQOi3VnOBeIY+LgUI+ebHQkLiF59slj86ApgbOZPMpCVQn5
tXiSr8ZOaLp+GyS80yFz7D3+wcx65kMY1T3nVreJ6zF6xKAll62M2nH4i2hi5T/kbkFiowfqxsur
IyCxfpPUUm7MCRc5UXsv5BJBqrjcEbN5HH+hy5SdjQ7bLtqv5ZTJlo3TYyZKdvCGe0l1Vh0ECoiB
L3TPIFEdobZv5cY/keHLz49uLLuHvz9PvD9NAKmCAtBvxuTGZnK/65OlZd+jmW2cpzljm8G4oAyW
fMQGnkfzhgpFjpzBnrcG+4Vc5E5+r8bd76/iZyQC5BvytR1yeoKLHbDFyJblP2LfMT8Bdk+i7Skp
G8mLVeioiZnKAhTPzkSFrdD/IDX/Hfb/uffPx9tQDTiEBxZsB/uXzqQgyL2p3HB5smtX4nOIfgOe
tIYAaFJRdyVZZXIZEVHw8moqLFxZG/4XkKktWxn/bHXQZoCzDGPZdRjkxBX+/DAgmAQUZl7OYZQB
XT2WGEgsc0f43gIR6jhVg5PPZ9E2DR0AIlR5UWnWynM58I2kHukzOPzBOMg/gjpT/h5Sfo/KNopJ
QVuv+U5aTYKdDjoZHLZfpybE/vJTUdTygKZ5oxltRb86J7Sj1n+DHX556tA8sBcDbwF9Aoh6Bz8F
Zmr4rjHYjyGK4umq18siZQngrLnj4/kiZNlZq1W6Usg45C85K34/An9uijMEAOnBGrBttRBh/YK5
5PBROyx8xGPqkWUC8VdQWrOt7IfADQtOuf7WsxTh/P6Df5mAnun7lsPRjra4RY/r57dtjyESNZyC
Hj1VZeHqSYD9vYZwJ7eDz6ALQJFNGEJ8T9Rh7feX8f7+JbeCLT1ATkd3/he2wjRbYkiquXxEfaS6
lqnPa6CFnVESMUEQFZz0qP/9J7+LZAZ6lYQOqP1AsaACwfuGRoePJpze2HjA4Ej2Dcog5rB7DvOu
7ckH6dh33+B6SlhkUU2HKezkJsyklVu5i1w6/kL8XA6f/ffX9n6IIrzgWXhM6cgCNHlPm/CHDRpA
EJsPuq3iKXLliGPCeFVDdK4TFimNBlW+LysH73+zSO0j4Z/rgg1UDFmFKBHAWrh67xdJXyoycWd/
KEThYr6tnwmUS2F+WpOxc6fTZI24TJcFqcbVGSOB2nrtJpQPyTHqEMLQhk4wKc5vPYFbkP0vDJ33
Q9m3bNcLbSwYGEruLwQdthkBYT8KHn+I4tRAbQ1KJ1pSYc45Kcw8DgeIVGFKWlvlcZm/f2Xez5Qm
4Fvp1oaboXRgBv15j/xQCpDr5TfrY97jeRxfRDc0Yf8YiaiMXxJ8VXBpHY0VGd/zppSAWtyc+XDH
y0MBAug+jYG3tsVNu3XYlbTxmBSvqWGhZsJseLAEVAscbhZWA3c1JCLeJCEc79myE9ZhWpsgOS6U
LZ64rt67ijUcXR5mU/yW7pZiDSdGePM1Pd7uDR4EBLEffA29pneIkviT04xScz4YofBmci/CBg3z
qQs7OyUJ2ESQvTEeQgw3fpy1/ZK+0+cEZVNGwqgjgl6c6TE7A9arQAZSmimKVUrPTEEkRsIdpNNU
3RROI6kOSTjIkVzaOKvgs+9Ry7Yn03Nwlb7rsY+Y3TNdkNR8+f3bs34ZQ0iFmHMQculkWZw9f14O
8ahMXbxLskfdJW7V7VP6cSC+YzMy4xAd6FxGoHg9oBCCNUXF1htXpySpRU4mGF0rnEB4eps7Suqg
0sDp266ApZqv5mInWO93XejH/wZCvscgkf1D72D1QIEESeg9Yc1Bck4D2OwfOAziofsX2vzUqS8I
gTgdaQ2mVstttSFFCEg5OY6qJS8VmPSY/zI7rPeVFrGDXAlyYx+2IY/63SKCATbtI8bUw0z45pb+
4Xj92BZXeBWu8TmkzqbQDCBGV3/aLGIMWCyfIg6fY7LMRvS0BG41z+eaSiGYDvri57KRBx7ovmH4
jTO0M1w3FlRGEcrK2NA+Ff9XS8af6RHUZzBVfGRdPiIxwvTe01bECn8J+4zhIdiMsYcYMJCokZyM
hb5Xevj/qg4CvOlweAZNDqRc23r31MBMOs7kXvWgAUVdwXeqPsdHIOOw0PkQne1/4Wa8f18sY3hO
RiEGMxSpv9TnhegkcWNuH7I0D1gsKw7f/rcfn094leN/DKJBIm+xhcvnv8mlfvl8KOGh4+3lKHZX
u9/8PyrzulxTvLit9F5LI2YWNXmm/km1hT0OxIdrR6oXTYDfrwi/XACvGcITyhCUXCZbzM8Lgk/7
2MfSYLiDSbevgO5+yNabX2KMsrPG+Ks6FKx9NgR//P7z5av9566LwS2ccJgLbCzRr5tascwuUtQE
H2QWyO1LGE5DeEkHP5YxdiwxxnDxbcTC/zJR7Z+NPjybSpC9IIKJRGXImHt334XnCGermv4eZVHa
TU+B2zbrS1QRUnbVYHqNWYbzx4i5EAdX5o087sKXl0cX4j5y2f/u8omD6xBA1NuwJFto+V16u5Ld
Lo3WcxKQuxTYZMUYQohlUnALh+2xP+SuFHyBqkpGxO8f6/vKCnosAxuSKdw7qv/3h5zYi9ulsa38
fiRkeN917awgko2tuujOZMMLj+Adpf3yVmCStwkRnTDlGRtC47+85PdLSsiz5jWTYGSzZP9yFJnx
cUuccc3vg53OkyWQ0Wj6yspOtQF/f/O/fhwrF+gdQkhIsZR0P4/pPPM8MMzNu8OWJKBRltuy24sp
IQXs6Hb/fsD1fln3KRw43LCIYd1hkuv67iOHIV46Qhu6O00Azne94pJU7fYyDbPE2qSOXpT36Tqi
pDv2tU80w5M94aJeXhBJx2Z/77bwJMSD7lZqQZWXwFqntxL1NFSXEh/BF80sauI5Qm7XoOz66G3T
SMiPz1+VG8MKLwNlXLxKCKudB3nmoFKRY7ckCJKmF7Hgsluu9U47H79UFC9vImkvPZGhKYH0EedO
fjxUjCmMNSUEmcMYpDXbxCU9skzVoXXRNWCZopIyroqsQZhfViZLUwaUnBEplv4YapVxB8R3REYF
KyhTwJuoDSnQ24JaXijKFtmW7NHG8SH6UNAkpMxUj6Kd5C1Jl4gfEqkhlw6DB91Ji71NTrgmDjcK
rD4uZetQnShKeQR8WxNCwC5hTxIPUfe90a/+zVChyImuebchOFfNGdOcZ+47ByPZyDlIkNh/VA9L
H1b0cpwrjbFunGmwoMGSeHvR3Rb6mvJ0Z+89H9Ubprkm+8Q7BxVzK3PNbzA0NPDGVZQ5fRIM7Ug+
zKATUqqssdDGnaXHR7Y3mf/Js9PHArd2M/eZcPZZoHGgw+lSmdHGJLd7xhgOr18cQF5Hd87RlXmJ
jLFCquUhLCKIt8Z/VkHDcW3ZPEBjsqUgEn5AX19aphVpTJXdztF9NgXD9CXHIwIpIPiCt0UnVVoh
B6opxMy4GirwUOwBElI5e9elUdih9H+F+JQFxxHAxe/OwiSZxDskGbrUl2kdUxBrUA8jgUwPMVMc
fDzLWufclAWSnAPfooOJj67p3fRJLXHVmpZCVB7gkyzen2QxSoSy9I3R+ZAUPrrgk27C61aXrYBz
3YYm984mt7d0hSzNaEG4T73ZzUV67DYslL8SBMp1OZ1hzd8rWJzYZZACknovC39newFbn6a/aGZY
7guguJg+YI9TtfbFMFpjfQncbTHGD6j3pN+Mt7kSNi6QzA/QGfPNGojHUDiwRghwF5D8SyRFO9oU
ZvKkGdCvZrByVvYtysI2b0BzAnBH8v4UGYDVkLXgZiMsqxfPATl7BtiT6rCz8speC4kscnLpAi5a
sfb9owpdK39Ww3ryF6ZssU9cYdJjT06bCG3yVgQpeAxDRVaIDfCO29awDUFSu2L2qKN6gSiUgak4
nblt554JFxNfi+3UdrEHRoCqTuIXWtHlEwKX9GezwwWVFi7GbSlC0T4WT0HhJDNEL83nrJeUzVbf
qRpi4eojAzNLsGykmYuz4f2iuqlqqhdhFBp/CK8XzjlSS5fG/hzip+Xyt6srx53Hau56S/2YtGdA
n5dSJlKwVfHZCjWh1UtfQjfuy9BkJdbUVVfabWfYPjqJ+bKMVBdgZ9r1IEm68XOLf2R6bhxPVLTw
FcihECoSeWSrc5pJk11v6NbIJ7Qt6CxgJ/BkouSkULTNNhvgBlchHVU3Sb5SBIDBz0uaYPemjX4I
RZOQeA/PiQV+3YdpQKsdtkVqSZCls1IvffSyxifQWi+UWR2HLKJYE3pMRvJfzSI/1pGB9QaW/S4s
lU5Ntln9vR3t6J11Db/iEcbbPcT5GjfeAcm0ZTIKFIdJvZofY3tf9QaeAuOQGHGJSqmVEqEGl2eF
vaQjscnKgZqPqcS8FHyvSQWKIuPWvTz9JItEhsXk75ubah1prN3Zz4B6eVBNxim35BR0sYrgvfqK
GtLT+2Vc1h3BayXJd23GO42IJcDrExZHj7C7NnqpibEA4XneahFHC+1SpeN0II+QqTrL/9Be7uj7
/wy2XQA0r9vAvBc1GTbm2VGNC2zj5AOoVUWZkDo4XvULMs1FNj3sjVyT7FM+rDlcIb3NucFITTMT
TMiU1L2fohn3drnqq6+bI4eGcBMAoEeHMgOwqlAWRaNaV1qrhMl3mSQCbZzhJHpmA8thlFgndTqA
3p9tjK8np04bBhtlgvrKUg38RX26qt3gE8mDg27gFxhDMI4KFlRuLp5q1kg0qZJQRE6j/IucOCvr
MTfC1XzAAp3FrmjHNvzWo65K/0gAl+vDRJvE+F7mfqiV1mUp5K6uQUkMj6U2Xre0ZzehnJR2DtA3
SG3lLwpbMGK1/CoCoSPL00OIR6MOG/m6cC6GDweQ9G5FYR9cLMBoNrWz3E/oGbuYTyLFiZP6RMqW
mMgWJp55is6YucviSA3bSPkQ6EpAb/cYJrECXLPOnmAC4hO31QTWdw3qciDTyjG2S9k38v3yhrhw
vSDrwlEPdJoBsmcvHZFp1is6U92zcT/rE2JJrrPEjpVILzIwNUCO1aKDsmGy7DXupIoqzfFCoiPp
RhGm8vwImkM5YkDMmHdebXsUWnj4yXXWyUk/D65QY9Ll8wj+PDanTIl2esXpiW1Oc5jkWwCf2GMQ
SZueNPcEEpisKl39F6kP+Yvs6LI3WqWjpPtpbljbCU4doWLxmGwFXNUARs3MV/sROW+AuAacYAAY
tTqp4qlX5SHsELlaaOQ3UTg71k1wXxTyq4fnlu0cxw4T+0dfFaSqUTWoyhbesY97niCfzYZVByOJ
J8kiT9/rmlfcF8QLI5SuQGo0Twm0ULgnas7lkuBMNjycD7id/QB3LLiGY42L/yUzY999q9TLbny4
5i8jFrzSySCFY/js+KYE3B2RJIP4QkJo7TVoEqTgHxNGSQfjCCAJB4rRY+R7k95TkDQdmqqESMgz
tTEZcammjxqDxyC2FHDnYvRfxAIPrkR8tNglV6Q5i/KC998Npdc1H805c9C9E2cl36tfwKgF2d1X
az3HoM1v/URGbbaV/lU3K4xkHgvrmGBMIYPKcrF3stgli/o4Chaj+biaALmg9IrU6JSe5BLyORhB
HAJ8lsuRdWonDujqtVgMORYttmRGjn7IWoLIDo0e9ijpZunyNCgKEYLUegzPHEKWpj25WZkM+X9+
f55836PA/BB7T5AULBHxs3nfaMTefiGquC7vqrKFnA0RW9Xzm8SLV4VkaZnJ/9MHoxTiCE97hra/
B3j1vhVHTsXY4S6c3hFw1YVvuFubAST/FgcWnCg6Y6nqM/76kr7z+w9+D4bIQBbaiS64GaiH+wsL
1jBCzDCrmhCreW1D90pjdfSTuwiPGSjcUBymILzZbLe34NFsUzqU9dHNVgc3G589tbcfin1pGbHX
r4sPMAKnuf34+4t8j+QC34Z7Tk0Ac8X81fJohe0SBC35Y5osqOiIi7aL63PZ8jUxYMdxG9uZPbE8
Xshp+ryMom3bm6bE5I1w+aqnld83RM0kR0hzcI0PFcOArBZX+fR1aUVg0IHBZdTlYfL6csFiiEoV
B+cKOxf6uGq2eDsq8PvbtPb25z96ZGDnlo9y3jLxJ0XO+B7JNaH2MDaFfSEbfTPwuM6T2sUzL4qs
Dhu7EUuDTka3UfvjFh4tcXLGbDdtPtjKR853qLg5Pwa9ZbxZE4sKxlQ7oKJt8TQfm/4mFNxDFcAD
T08mPiDGeEzJrugfe7Ds1TxWAf7oObpZU+o+6rmcAjxBcLvhZDeTUIJFISeXlYWw213qoE9J4NwV
rUBgiG09iR6HSe4Rb9oXqCnbujOOcOw2S9y0WOoMJKzkg9c+NpSBRXVD03ewXzEYhbtwXr3KCV6K
LfYQ2QauMQ3FORYbjOD7zsbe37zZJjwOnmBjrRUHGJg6bXmovSJr8puSJKD40ZKnbni3XmTM/QmC
Tku0+doPodMih85k18Azwi2BRovtPmC+OaB9W04OEQ5Gcda1ljcM4WL8sZIIujREhvc4sx4ahMbG
F3c2TQ/bwibq15LYQlNm3WehV7LWE+Qzbgitt3ElljoTwwAssHMMKoWoxCidgr+w20nzm4QjCMGd
aVEjzjv13Tgz7MjxkR0YjabNcJxzlN7Gyhw+iWUIuuQ4Oisn+SMrI6zPa4Vt0dR/gTe0IY0yuwgz
i2dOhnnW4ZbUBOaA3e/UFq9TuszmG9WvHV6ntres5FgscTmBb0F5ADnT7p3q0JSF6cQLIRRgWosH
QZwRs0BpFbSlqa4FDF4pZYI6t4mtkQLnsSBriBIVIdCESbgxexPhl1R44m81kZK8Bu9LA39GZuCv
uJ71p9lpBDZ2eWjkL/8yxbCB+LkPTQ+YJjBLOzbULpSB98AYkr0aHkHrXUWTZo44wGRNmvyLBa0S
X0xWwvg2wB/HA90sm7qM+hbfDjsmG73ECvW0EEBPP2xE3XhqsUd6mOeRiAB3spIvZTlhixO5VTI/
2kE1EFq8uP6dyTOYmMzsl0lxB9mVPl5xLKNxME9Tz/+lN5VdGM2HvMBW584g6Hi9mZBFZIStZuI1
Hoo1vzhEn6KCs62eCPUha85dO5L+02+ht6INILvg6sPhLC+NE0ftqYuTYDxm4wIh9WSNBVE1UVS3
T0awBuJgovYhb6FK5xOBax7+8WnYnujONNFd4qGowVOnDh4wDaij8wybOORmi+BzWU/W49S7giiZ
zbG/WX6U3ZWLN/gHukT5U19F06kfM+tlqRYyXsf+1U/T7sWw7OKpdEnoOWyjCwmE7Au6RgK7rxRj
0gfaVWDhZLO5WxYRrdpXg/mABsf4OxKJc4O/YXVaEUOc4TUnx8Ajo5N7tc6mkbIGNfQ/vviYqhwG
CCAYdUXbw0iUBMmPZbB+NUt3u4Dqu81RWOXwQWRd+5GIyP4xQXdzKdbR+zSGBuFzkdmcm7yVToY0
D+4B8+obgt/Xk0XvVlrLBI84DyW3LYamX8zW8/6z2mH6NR7G/nkFnX9IsB+7lkM/FgdYiO6JAG6L
emnezv6Su7Cetny5ms443TdwoT409mCdt7nPz0Xu2tiWiZZs1sBa/27DufjcTe78sXLN8Q6TsvRp
DkxCUIw+785l1W/30nH/M65b5Z2VxN7HEHY0iay4uR5gi4f3JuTXr6U39V+JPc1vYNwYR/ok8a3X
Ty27CU03QjXRQtI0Dd1bV/j1Z4KH6uYoOfgXEhmM18TOmoeoael4cGj8DDPbhmbfOzdz0NiPNjEQ
p5kAczIs4+aNgCS8edbYOJEtQErqFltvFg5qt0GzFrdO5q0fNtsYH/1kaG+sVIhrOufImMgBh0+e
hfmRMAX3I07F4XLG57jmU6z4bHB2vW9bdz2Qo0rWUVgW8X9hGr9EfjO9WWxvN/AUo0OB0QMiL1JC
qqwwv7gswGdjKcIPXhIEt0RhNNiTkSxHgo7vfQkp5pHOz+hsT03Y1K9TlXsZeXB588DQ5JgQtTPz
hCA6yL8RUyYsrIcEg5lX8gWMu87uUX9x3Ll6LCfPTUPaLntm/eKA9RyaTeSv5Kdk5XG2a9jzHhlF
JOdaiJqxgoMlLIgrhiZUv7GgVs7B5p/8wMZT0FtCkndYbaP7czWC6eKhWb0WUzuxZqRb8YxF4fg8
s9mAxg/1zYTN1SGkDf3Zh2xpE2DXWEVxJA4u5YRM/3wRlzKphv9YwVg/pRRrZ2MGdT7FIiCVJqE1
d0b/+TLn+AEuU/MHuRfjFUf7v8TgvPj0/fH+LpaLMQUFUWx2d+Hg0xpXa+yK6IFeXXXLjZXOkfKo
faKiSKML0GYs4ALYbMmpQX8H6VrL8lrDgT0AVpmvMCiW4xx5BGy6rfEfIxnJQ2r7zK0PXFX5t7/V
3m2eGu59s63dN2Rrxl3BkYbJ5S6PievMd1M25DA+fK864WzR/Wdm77i3Vs//ik1d91zFneme6rQY
L6S4+C+2NVTkwcZGfxeMXoBbPwXxdyOt0hVOZDvi72FjJHZOvSF77BZnwtQmHtpTW3gBsd8BquPw
T0D78GgP/Yo5IE/4biIm+2Q2M9T0zR8+NZi4nSc7T7MLXQzzUwISQHB0WMXcUMNaApn3E3J849nC
A+5746wsP1HmPKDMyMkLsUfzbsYP7Rw6U/UFeSZdtmULX2OnSb6SYNUNh0ZSVA48hfazFeXeJV8s
XNmzmHjKpAmzb64/DbeBsaZv7gB/wI3HAEeUmdOhv9klSZh1zNREcnvB4K+7y+ysPmGyRRfMLYjJ
yNrs77BNuyOFb/jc00nDHs5NbktC5DjQDyPCGju5rzbR3nfZ+sSF/5UPfvVXt1k14CcugU3hsHZ3
zniGnpvxW2B0d4U7Rk+Iltzzmnn9xenmpDp4c9aSSWx4D267+IegNb/hrePeL8VCfmfKIlTRjCGG
gbl7yvq2/HNz7RTvb68Z4N6M0W3riv4LuWwlTmpFkT0ZiWEf2YSbT3W/iFufSJmryWp2M69rfOvy
2fkpIJ70UxoKgbkffc/ysuRFVt8USZjm3xW7ni6hZBRvGUGFp2IjuBptxdbJRpySjLUbhVp2zHAY
p4q0oyRDr6WPi8pZQnU9tO2IZrUNs+QnfdJM9oIFhfOcanuGY0G+4i26PAxSzyPufyUJ84S7bdlL
gHCWOjYnA4If8ZSnFcWVPJQGO563WdQm9cFsJ4RTB5oI4HNLNibdH7EXVYv40WjZaqgdlP2o0q5R
7dXuX7r3CnSBFehxqHC1Pa2TENsj7Jqkv+1j4A3cqZJ2bQ/MOr9+yqtpFNMhibwxP0+Y+aVnY+id
/mQYNQ0NI67X8LuJ5Wp8h2W9VSFiKijxDPIN5ksH/F4/u3MX53+OXtKMxAthp5N9wswztiwas0Vp
m/eAvovn32B/kHQZYWp5jdnxjIH+eo79OvUflimgU7qtMXkIl3jO2bgOmG9IOdRAwuujRjhzUk5T
yHxUOifVMYp2JzSiL9s1gvGSVeN3DIcLMs9HBAne3z9M6Ow2xBfSoTV4J1yfEisMmvYmLmJAdvpu
xea/zpgExCfD3cyC1AurqD9qV/5qAxpveB0J2KBCSSIIcARcxymPMUiFNfyXM6uk2ZjrLI8Li1fJ
Vgy6C7THT6o0zkxDttE0vACrHwTogEqtG561hZxWdEUx2YP+OXbY/Ponaim65SRt7WImBZw4k71V
hM2HxrAmNzh8tXymAhaNDQvBq+oPShAE/6odK9FcYWhIkr/KOJcUMbjjUlqqIIlUfU/DMVp41cy2
9CRPzVkCwop5rs4RWg6hhK5CCcG6rJYtNk5BsnVtzrvdUqA0MBpDUldTOCHvtlbEZd091MiOsCRy
hmA0rku5+ISLdU0D4QnjCtbnZLjfBDya5obT99rbH2LR9M1/x8gP+vyeczFStIMAATbbuy0hgkMc
bYSgLSoWfOiZ5CqzosaqfYBhmCq9VNgAiyNzNF0JXcQBDBSa1rFlYAfe2wJGBo7nBZLQG60aabpQ
qjG7dKbdqyFQ1a/zzZCHriWEo12ldJ0Tm9PBeCZevrC+Y+CeNECWxDR6AaPHl+3FnTkrmQhpeOWw
jtXooSExBFuCbd4wXrmxmn5aMdpXndaOhLUF0kdgCBtbvL17LJTSV9j2BhvaaArat4faoSZCr6cE
MLqJ7Cgcpm5aiUH94PCq1/SjLQtYTQO1ikkuRYWXRvKFxhQspfeQF25L/093HYOdpa6ltJwsZNvQ
X1JryW+qGb01tU9c9CvVILaQXIpro/dCllcDBYJzDwYAGNpSORw7yX54W5WD4bQBmDQoiuaUQD+m
Xed+xQpQ+kaO8GfM9JjlnBxQm3lLOGHcuAvuNA6tRX9+JwRnlMWNUrMl+HD0lhcC7PrhTcs4myhD
FaiZFQNdqYyrmIduHTA82fkIKeEm+U3n9L7xNWdZML+YOPi2rM5RmlcXpKVCfOPUlr3W0mV4Bi+P
rOKTSeItlsOL09OnH/oud1/SLcnLh8zH3P3Scx7zn9VaMvog+wBqe199TCo0B4aHaDQ9gN/+Tydd
TToNM2ohhlCyuEpk8ona5chCoYXOWrIsdpY4CU0MybqdJF6PjQOaNsgSlY8pj+Id98xa79scLFb0
V5NSSr8V3igP+r2irulJu4sjVBeIbC7J6kByL4GgsUWk/qlam7h6bW0syiYiR6dlNQ+ri6FydlTr
kbYiUhwbLIzl5SBgF9vNWoUwYuKgdlvOg7uvUxvNkD7UI+qLoiWQ2IvDNWYscHxc/lTIqDU0CU/K
Vd7w224TqfADtWOTtyhBy3px5W5vh7tCnnBRh2/OMQmDeOjtfCa1Ruttfg0AbNqoWJ3vgwdvg5A6
lNPLs9YuowySPBcFA9lrIAMFSpxZ7eWUQK72vqilDGNiqazTaLjCnQfVQDGxR4ReMCvefjUO8gen
HeqICe2B1aXE9vS95CVayypnKhHQHYWJNt/pKwQzzSFW/E4aP1IzqIYJbTO5/TRdK29eWRGTeCC3
H63ZIJh7aQBDhF0tJJ6ohdiHLsBsRyIsaT/w7aUyJhNYcaSnCFYzr0uNl1HBbnk2S/KCQ/jW9uKL
FS/767ICd+EGWsBirqjnmyL3g7NGvQgwRWxxFX4pVwJag7LmUQjq2kZSR1RDBmg6Uk6bjJVe6waU
D+MPn9U1lriuQEXLRjYrooV6b1oEpV+2EvY1mN3zd7s+kcuNP8dye86UoiJogh0Q2BFI3BMmVrwa
kz8DO3oErRHF727t0O9mDu5WiKm/jTMSZCcSM23C6O9of4Zdf2MNpF2BR0f+suBY6VcM/hvcuwoT
1WpAN0fcFVUqVYcCa1Eo9hOMBOyECKwrUfHeakxM04Mdt5d4DrxoWZUi0XcInC7rsh3/GkqrmezP
Tu9WbnbyTLEG88WyVmkBZmINyZNRGHojIqkF+cGho4CX6HlJ+fjs71uOUQ5yo1WuDQkHUCmJ3HnW
WtNISSz/Km6E8gFijiArgHZHw2JoiDwrU7llqs0LlMxHPu1IPS1AojLtE81WByjGMO5o2lv4HJjJ
3TU4+3Jp206Jc0dzk1rnCuC5PAmDI+UJ2gEZTE9kYnA0PSVOugTFSeciaC1XFOJbYX/N8ToqI2i3
+0zWw1hN6DoVoxM/JpmxbHCC8Dtuum+DBZfq3BAGI9YT8LnLXehKx1HvnzDHwBnfSDzZh9dOV0uS
pmFoFxFUo+pMxmTGszLdXq66WsOsjQCUJi5TDAjsUSR/UD/AgnRe3o5HmcmvNVMvZ2hOyDBfZUsg
t9m2311AB9ATHmFv5Fjl4EQ55PAD8UBiuKS7ye7kRjNya02T0Di0pgkBfErAXSv2tPuDNnwzBnxH
kSspr1PNy2lRDvCaHdfk6PJcFFhWOU8NRR/heHWOMgJRMFswv5c01YbdVpGXEy36hUwCWRqYcQLg
N0KY5BHVPoZMBJiMVEe4tS1IjY3jVkDqouMMK7EiZmovozW1EJEnaUJXYThZMJx+ONoRhsV7sVS8
VEfRwoUpmYzaEUWE8Mq7N5BdcAVaNO0NlQSrV7KAwCHz1S3s/rUovN1vQJW2NGF6XqBiZDb9OjDI
9JjpW1sC8ZB5pN3NGPe459+EUQzGcJMhz9rF4UR5vlCVyWmjSGRhacpJpp8r1t9ypkAukNNwiUc5
e82Z5cQ7RAM2HuZp6du5Iox939topUuuxUozcj4HjrnVDbRF4t45n6tJp08emP3vB5ABF8irXvYz
ZYepSZb/h7PzWo5bSdb1q+xY95gDbyL2zAXa04IyFKUbBClR8N7j6c8HotcMhVGrz+mIiTVBslUN
FFBZWZm/wVdiItoej0n4KCPStE4hF9P/mE+kXlZN+LQ69GvmbN7kj2saP7j53jkTh9tiFtwbJAP7
GfY4F9UXvEknVYBjwBZmvjk3P+kHHN3DkhmEcETrGDO8wRyUKeoee6zqgK1PCW2WEREAeZOOhGM7
bTnHkA0SaYrtjYiGGxDOmRQeh8iaaOtZVxJAg5rvAF0pnXTI37LvIzpQyBWck679QCLybRoUy7iZ
eaLnV84Cocgczb+SZ1jQrPkiz3z7v5/mjJz0ymp6+KLaU2+yAYCTQo0VyhHQ75uJiIoIPVv1QBWv
EXRMUS2Qm7aIjlua2x6dLcr4lJxERMdmGO38HJTanB76jG0qTW/i8M7oam9OuY8bucXZia+yZgmG
40+UD6ZHdMRocSCcNmipmmxZN6OpehrSFvOiKCqYU+H2b4nwGcGBkM/0uqYzKd6f4b8laupkUOA2
Bb7vbxTdfMl1jmfw4xFwOcMIfYRxeERHrNcM4cHlYHrV531Anwsa1CjfPL3GcQIsVUoxzb049JNc
xDSZE2BlZoeDI5xCrQXNgfn25Gw6iR1N7FrJmOoo6H1N2hpYcNOz3SK7XyMh3Db99DAGQjSDZVSw
GeUoRn7UkjgeekcNtAQXMWvtNzPbvsFohDGn49p0LW85zDFbbK0OsN56EvUFGFe7nVcBuZlB1py/
wLVgKDMF//otY5uLNp5iUsFcaVQHDWwX2G54NhxGJ/2Bo7xBIvDaoqrwpsvZ9fKE5JmT3ePWjTcn
WaY687cKH/8o0rAZWAqWnOy+oKrBC6O/lUZmHOJRRGXOoqo3dHAyZ/qemk9QyHCOFFHYtDm1UdIb
V7iSZhsvhO84/xyRMcd9gVbbW7VsftePcyf4Sj/Ftrdyy3HFzblmDySE+zjKNRzRICA+JujqnD65
cKuLF2DmHPkNAtn0eOdylxjkb2WyWQfk6AMg5lGbkuBFlTBWCI76TXSHVI04dqtC7C2JrGc6zmRh
OQHW5lSbnsIEuzky37C5z4dJlktEggjo77SbQume0lgJePu0M831OU0Jp5w4ciVe8xmjyEY+TLrO
Hp5Mj0edjaOqBbjQKb7PRwFzjvLHqYZHMW3nfhFNT93Q38D8Ru/6cn9rUk7U1ZU+O1hKMrm8tj6K
5BwRkUeI6DEAYXUw5SVz/Ws+AAk9wIFbPG4kjRpxo3SZedxEkkqemMh/q1K8N1sAtPa26GZQIjij
aYoqJYKAmdLfA7aabpARnyjcf/N0ZyARZ7Ep1z8e8CdWNB/5G+cz4xFZppwS59fhWMLEznFARgqb
ADisyRvm7Vhyyb2wNmSsCXpx6+vCtB8e8XvzizyLSWPkVjN5CDBNz2RmA5InavTMFaGqjiJLJYzr
6jYhfGdwUNpkuI8LlN1N7KcnMPFYlhN49kj3Oe6Osx/M0SDhKNoWFBxTpA04xrFsr6Q8IVfZwnYr
WxxxBG+CfR7jntHh4R3sjkpVxYzp+xvX+pajefAtWeXHekrGoW5KK8t2WqrHo5Kid1PakM1GMMdg
dZSzOnId0jlzyzRzUgTzAbeQUMliPelf4MulmBUbKfyyfAdkYboitMImeoGkmX7do6TiRtSYjldb
WQFc7PsjXJbO8nRDnj70YrlD29+UhjU1uklXOwZKxLqcUb36dPhn+maBLWy3eOuojfGoFVT7uCsW
MeSp7Qyun8sCR7TmvIiMkNI/h9JCndKMUtQngR849tOoRpLS3lkfYc4FhutkXEeSzZG3Rr105Ha1
sZxehWNi0s5SMeOcSQHCnUDEkzzINKZoNvyDak5rjvQLAedQg45YHaJZvJppIe6I8pa877TaIHU8
niWPmPI5P5DejvhNA5zQ2/iFpNbRR8LdlJijuTxNuCmq0yOVBhojFEMxETVdUB4GLNljHPdjyDl8
sIa6R1Vili44crtVdUqi8wgXuswG7jYF9yMM/bgoDA8dvxeLmi6r7wh4dmdhjWqGhpapPxiszEip
IvKqGUA7q2gd8eVWX3kYvJs1nD/6Tm+p6LHkfETdT+RcHqE/Z33mrFzTzcXDdAZdHhUEOtgLqrjK
urQa2kfBp8jLidJMJam/GiVsXTCb0JO4GW9zYP+9dgddDOm5qVY6unnsv/alSA61NaJUDj/UEega
fefLequZUJwkr8FmyEBS2daoIjfNKtTroXj15Dxr+zUMxjG646gtxWs9pwrXfKmQK1HNtQzhBTlZ
bRwVY5O7FId2Y2vk+nqqRkm3VYis13VbAIryd1bMSdwZ/LZRDumQZvFjymv0UxNo6z7GemO1W7R2
R/qaYTLolOOBTl1lXdE8iXlRZnew4txk57ZcHygqBUR3xrpD8UvbIIKg7qj5+Y3Tl7xb20R2B3GX
Z2I3XsuowqyjLJRB1GeyQV7gEX6Bm6hWNtg1LO9mLXY9+C+l8rurUmv1jEoN5zvpJh1R1IDglYf6
FnEbC/UfeeyyazOIR7HcqpVV15ndmPifBVs17gS8mIJMaG4FI+rjYQU2F0S/HdAC7AVbS90uUvA5
E1PFoFsroBG4asayG4A6mWHVYkoGsEztV1mA009oB/hKgd/2iQ/6WmQZKBDqVVG7cYEZy5kt+FFr
WFcoRQW1biutJPbjuqVn1d3HmZ6Uz5mWgmqxWl/rrmGRNtkWIV85xYkuFvcBchQoO8N2uc+x0s0P
BRVP9daKq0y41jJ0ML+bBOX8ey7qekgNVICj/i0ZwTtFG7/pW7W1K2DmOZVh1A5e9Lij54QA+Rdo
KLSvbO0oufWGbuYVmSD1Ghu3X1Nr1MfA7hpDyb5pI+nVRHHrqbYdTXPmwqEheZ5wAzJG1h1AMsyM
XarWkCn4U0T0opD6pwkVDImm7r1J7XSw6WtO6g1zWBYAsRBXj+DvY6I8p/gzCyGAutF+Mam0cziY
U6TMmyiBu1l+Rp6tlWZd9hlN3cNej25nOPE8SDj3L4l+LZvzPIokjQb3hKcSXZ1jLyNMlM5khbEO
3GE9g5SPG85c8pxbpC7KT2+xGX0tXlYDJL24ajJK2eD/kT7BKEYeR+2z2xalaN736pgK5iaqJZoX
QWBMR6RRAun3WuESlQEjfktE/31mm5KjXiqIbhXci+xTnZtu+hLUke7+6HCIhyAptmLyUMe1iq5E
Nfkkz3c7HOtOb7+a0fXB0AVUmLVYrGWaQVX8aLCTDZuM6mJjIvMoeL2yRpZ2qk9Es0ZO8JaVeNyk
DIYDb+ogvdGaMDd3Q18DzXRFGce9+0JqvBieL91o3HAajeNEhT2x1FWkFLBv73UldcenhsQDTzId
IGW7ghlGvWCj1BHMkGc5lkNJ2GVVHKAO98GoGN4o9kB9JKu99suG8CfApRz8zEIMOwg8TCtXRd6i
Tt0nopZvmrIoCxvQlCxAZcOO9C7vrQLw09B5ISmAZkZbhK/KrVZ3fryz6gF4EnoAhgVw3Zc/RqJQ
iHcVDKt1qxU9LaM4/hpBXn1EvDvaZ7LZfGfzqfO1MYo0YC3Nhbsz+HxpbPj1NUVEFO/LNu9e24Aa
3J5zXfbBp4p5l4StcmWGbbtpOouFWFNfVn/kuBen6wpjynLnt3H/vVSBlNnmKHfBqqua/KXwcvRZ
BjBAa1jdxscSsvI1OqjqDSIeCo3fLvSHrawlxZ2u9eELcPHinugW85RD1UdAMVE++3kp7A2XOA9j
dGj3cix1cLE5ZIvfgEUT1eI8q7+Qy3tXFQ8/Lm03axRj7YH1PMhUv3/AvOivEGP1QX2UFlAEWhBM
XpRX8gstiEi7lTnmpYh/d6G08mloF3ZZBlTIJb3Vd55BpmcHtLX0g6aNQQTJxfRCwGBy9TKmCQgk
T9YV1NLo34GjiBEhGWSIWHIoFrdYJ9AtTo1YjtYhByT6dkV2MJJAWYeS0t2Eric9mWJmfEN1KPge
+FFzBfJRue96ibfM0t2tlcsi+KVYvZK7KjJXNXX73pZFt7xCaiP7yt7GztBCWvoqSGq69T3WHUe9
zw3I+yeX8xBu1F3opKKVbGu5tnaaJvZbBdX9b3Ii+49uoOkrzYqCbSeM7gc/BLtjdHJMJ7aR+xWS
LsVdqiqE1EDw2zUIu6TYKYkR/OgzQfpYmZXfb6JWLL+Dfe2NNchGCoCqL7S5nUcekcVFxXJVlPAg
8V5COysWovzOrPuy2oiNnCTr1koVgKZi0O6giXfPocVZbJ16lbiSVbcFGNKr1yHCzLcae/z16DXg
Bv1B+yilRbxtQhfjeJT6D8jdeWAi665zD2A3G29DXMo+ms3g3SD2WpmbnAzuofOC7oec1x6nt9ak
I6+EeVWuuRHlozK5njpijy0RnejQFFc5isi3fC2kVc8dt0VbJ99jAYnpT6HZ4vjNv9iaU3/gZ8Ce
+ZwKYuruRaHVm8/WAJhJuzW73oBRyPF7tPRPmskT6qPV9JHA2yGgDqAXwDoNVEhOQuPLDfWazJWU
zThQCoZnWSf9PXyoqL6VOygkB+A5uXSgjhZJL8OAD0G4Mq3O1B49eBZhYxsSq43YIlMyrtc99tnJ
vSjKCWpJIEaR7E/W0SDo1qhAAcRCL7wPMAQASVRzoiEfvEL8h/09LodunaRuY9z2YijSic5EUbzp
Bo/WbtrCY93JQzA6GdIjhi1GWuUEoQXHHRsD2bdKAIpA0uxQpMG+H6DTZXhJ0Cta43VSQ5hpvEI8
8BrEihM2sTaetTP8FSeMogoqHQrlBQOQimgszTIRIRkkDSTXXnmjLB4PiDU73NEO9P/8IsRS/et/
+fl7llMX8vx68eO/PmUJ//vf6d/8+zO//ot/3Qbfy6wCmfDHT+1es7vn5LVafuiXkfn249Wtn+vn
X37YpHVQDw/Nazl8eMUVoX67Cu81mz75//rH/3l9G+XTkL/+86/vWF7X02hekKV/Hf90+PHPvxBr
e4fensY//nG6gX/+dZeVtf8/11n5il7QPOC//9Xrc1VPA4j/0MFpWLKO+iKWrvB5AAxOf5HVfyD1
Qd/DgFmDHCJ/Safx/vmXqvwDto2hIN3wpgCmchFVBmXhn38pxj+QGkLUASI4PAz++9ffd3/0Spkf
G7Nx/Pm9d8qvQHMBJbxJIh4Bkl9FKbo2CGAX9t4HizxoT09O2vnmKN69m4v/j9EnmZd3OjKG7tJB
cAsBAqT2lT4wZ4B43F42NpP2fuxKalD0A53xwU3DeysB9F1phnbh4JOWx7sLV+q8LhK5dR/SOPyW
67J8QHe/PaP2cmrOFxKISgu9LXC58qoz5amWei1IumL/eVp+VRv5zwOdhNLeXTkOz2peC7H3QcWH
gERGyJ4xUrbWHjndGZWiU9e/UBXp+AZwWHyFBAriGq+9rRGL54xpTw0+KeS8u34TXELvhab7AKPP
W7uqCnFdZM39ySjo1NwsTBRQwA7HAaDOg9FmGLqXkbjCW9BfmWftZX8VNPv37L8ZI767+joDAYuP
t/ngGfl4y+Et35daJa16Lajv+8hV7VRqXgRa57s/39KJ6XpTVnv3hbFJdgP513zAOehu9GLUxFzA
55cNvli+sF7TNNV040H09G8CDNlVVmpnRHgWXpH/marF+o3MMp+kOtoHvH43chHQnQSw4x7k+tEc
P2flaBf5KozuoyLckJnZCn3D5rvrYoG45b+Z9d0V3TM3Kk9f+h9O238uZrHei0yq0Jut2ofGLeD2
d9vRuxaSD10I/j/CIuWlR2CjF0a7lQ+t+WR0QKpZsiiEXaETmVjR+vh/BUBdPpNIIQmXsUV1ZiNk
PyG5nLnSBfvuP1e6CB6iWZL/+W37oAj+QVFeBrNY6cyI0l8jhUIRE6zBxLsw12MBDD4nrUSiA9s2
MQXYHBVnFJ0WbMf/XMcizgC1CIVSHpIHuot2DZuuY+awO9hJOjM0rpiEznxy8wfX20pZzxH0JhtW
hoQqfEnVSEX3va73fDiKti4Uguace5BxYpUvtcOSwYiCRsiDhyJpQ1sujQNGWE8mFN2I7Nee4Ndd
CbQfDt5HSeAQFldt+uBq4WNrljgeFT+D3LpB9+XJUoIP8iDcNlbwROHxs1CRiTSQe6gQTsTw0h+u
TUm4NXAAIb2sEGRXPutd+RIl4rpzObMBxPxWtNS742Jt+f51IwwrcLj70gyv/HG80+v+I3nBlSi6
cCOMa8H3Vr4gXk0zFkjuevAHGMXNjm7yA7aR34K0uE1zSbQpaOytlhNpED8EOkW0QjC3Whyshzh+
7IRuG/cRqlmhv6rpKXLuu9KC/MqQs13VFtdm3N4pUvohjvOt18KLHhrXGQr9zO55KgouYrjUJV4B
wq5wIIowz33f21i2+juYscmtWFGJ8Eelsl3sIC8LVMvA3o9s/UPIPZQ5ViLlNizOKYyeCLDiJGn2
LsCGHSdcHMFyB5zckzVSE5Tz/AyT+9TYi+RLzZLI1OlkOxP5xPZ19w4m+4c/T8mJVSAuYncrVEmY
G1rhYLpdVfbQa/5DGJchjl0Y9lw271NK+35ylFSBA4lygzN0FqCv+CoUozN06lNzs4jIRlkB0CuM
whEKobGpvX1oOHCtL5uc6UvfPVQBTK2AbU3ltJbZrQQtEmypisRdVIvn5HFPXf8iPvaaaWHGIZUO
qrPOCIHIlvX0nFLxqcHlX6+/sXTMB5A+cDqg46jnw33osOG7LKcQF8u3R/qnMtW4cuI+/mpQU6aP
+frniT914YuFmlj+QBWvKR3KhZM04eioIsXuSwanCvXrrBimENdtR9iJXUldWVz5ipbZRWtVtRZr
NVSENFOtunCi3vo+xgF6v4F4Jhf6/aygmPzrhccyAHI1C2onqcxdWnb5upKK5EwwPjX4f63RoSoi
k8Fly91SChxXnVsN68umfLFKXa0v6VaYRJmi9PetroBrgt115oFOD+6/szL1jR39bplShkaTLKhq
x2pUaqVjhn0QRNMovIZG9rNTg6u0jltHC1Pv/rL7WaxazC4HCDLTZOXRT96nFQXx6qJg+V/6j1Zm
QF9U69KRy5xoj9QF/Dh1/+cLP5GPqdZi0dZyYELUEHKnrY30GQd64etojJUdt665GQuwCSAGgXPh
CXQHurR04SO42SrSpA+kDMU91qDudjSG5nMP0vUuFk3JTvPIWAsI3dlNPHQ35dD8iAB/2Do+Lhe+
QIuAQC/H6HtBrJ3cNF89QEh2056zoP19GqKai3jgNkgNWHXCwzQiYZ+gH2xTMH8U1XaD/l55A8+q
2cS5WB3+/AxOrDRzESLGukusFHyG08eiLZViBLnNP2fdcWrwRYyg5OemCIKw1Q66u4LcXdsAx4Mz
7+bvswVcEX6NQJKCOnQMu8QBbRGgBKcl12pXJ+uqkaSLNnTVXIQKoOYV3xuVDrVfTgwgkTaGno5n
QsWp6Zl+/y5UuIWS17hDVY5RDzKePNUPsLrnDjsL04K/DzsUyn4d3eyFIQmCsnAQtVUPYp1J13UX
fMcfmky8yMcNlhXCwTT96BZksLWqQgXau29YF97dYr/PDDxRFL0snTGBt5uX13jo/bzspV3EjUwI
1bJM6trJDJWutPpDrNoffx5any7vN/HbXCzuzoWY7EILc8KsRzasAIIQKsiO6bUgQ+bGWXed43K1
jkLjC8oL6rqjh4oUfy9egYFsVmicpTtrdCNwP1bzEYSNcJtgJ73toFhzuhmEleC6AI6Tmu0YHhba
P3q8SXPR2gFg/IRfUIIaAv0NITHlTSuMhe2boE+I6jioSXWyr+OqWlt9p2wn/MFKFYviwRy0/ODH
IAhqsOR3ggXPW9Hdap3Io/kUWfQuSt/1ER2I5I8ZHdYnN+qGK6nQ8nWXdMNmMMXvzQBcUpz4XENU
5fQApQRWpi7uEAV9MhCF23SyWdsjnUgA8u1LHwjFqkiCC3cbY7Egqk6IUdHLCoeOCvSCIRptoU7O
RLoTG7OxWA+6j/hSi/6D06OvtxoCy8BVL32lo0XNwcSWlsYlzSYJAzh7zHzvTGJ6IkoZi4Delr5a
eaKeO4Ry/1C5KXANKykOvdye+YYTYcRYhHDkvXDRMEUUN9DHEBIJoT+8dc4E2SmY/mY5GIsQHsld
5raimjuU4psVXaNu1UKUmhpTwwFeaHTm6Zy6iUUw78coyUVDqpwqL+6b0v0mptmnPy/pU09gEcRR
k0nMoegKB1NW5atZKsmHVBwzeDaRuP7zV5y6+kWsG8YiSo1gyB3RpwGXDz/CyPzy56FPXf0i1pX5
IIedR45UxoF8XTe5bA9AwW81DsdnnvGpr1iEvEbBx0kcat2R0e65ySuh3StGma/ywezPqKGdmCB9
sQoatC2GcgC+o+eSDvtz+Bxa3c2fZ+jU2Iv3fwQLGbQ5Ywtw9O0mLG/z6rLKvqovX388Lz2d7pcT
IgSk7VCav+yaF6+7EU14NTXSnbitD4nVPQP/uCxn0RevOyxkvSgrEbMF8KYrw/UiOwSacOGFTw/h
Xc5SovfgDli1OIWProuV9epqkPxz1tG/Dzb6IkQryDEWWpzojgbqfl3G9Z074PT25ymfHtlvItnb
hv/+yvuilpsq151CbPO7zqWR4lllsG8sCfKEpUIzNjph/ecvO7Gk9MWqFRV0dKpW0RyzB+9jhVlg
I60j3Oltn27//BWnXvvFqkXlPULvStKcDvGgTkcCSrZeLxpaW6xW8BeDnJcDD7lA+9oTK2nb41V+
Zm5OXLi2WK+mXvtR2DZc+OBinWqmHxEMvWwb0Zbr1bdEEB966aQhqGCoKlTM1ac/z8qbSOVv3qCl
w4gOBs8PNVN3+vAmrbEjMhEM6rdy+sn13XWV3/YBts7Srk9eZeUlVr6I6nit6AejCu3pJ8Rgxmg7
umfi3sKJ6N8ZvrZY6arfI/sUJoZjusim9D3svngtFZE9AEIR3RsaFWpzbyBFErV3KQQOiBeoZqm7
vqDYPDUxCj09s7pOPdTp9+9WF0ASZAn0OHNIDrYQrtEYKIG6/HnmTw2+iAupWgc5R8nMcU3t1siK
KwDD5yLxiTYa7im/XrnvImwvBmbimCCTvmt+2ByS3HumOB9s81GhBgrA/tAH+QsItk/YCz7mqWh+
6NGGXuVa49uJp1d2FHnBptXpW2WtFKyVXO7uW0n1HpBOU1ZVbRr7LMu/BpUIh7qXv9FsuFXAjV04
Q4t409P81xrkWx1B9H/Ksl8gZ96OZwY/kQNqi0iDt4teiJKUOEUf32bYCtgDBzvQj8kzJmKXrVx1
EXM6OkhB23WxA6LvGVPnF717vOjtWRqHjgYy6YXQJo7bW5vECh0AaefmXT4R6NVFwIFXPBb+2MdO
Q8/y4Pej9DFXsvBWFsbazkGcHqykyvOVBSd9XXtCf5cqdfxhbBRolx1+JR040LXZhTrWmFl7Yyqp
uPUCSoc1J0GwENInTe7lrVvjNVsqdbHusk5fJxqnFlTYdpdN0SId8WIUapq0ZfJrCYUJf8eJYn3Z
0IsgFYwj4MHSi1BoG3a6kT5qdXwmIJ8IC0tNX8PUOLnGdeREZvpq5daTpJ8JradGXgQcaACSITZZ
6HjYlm/USi83vlBdONmLgKMZpakaiD44GEIjSO0VEoJQxbnFOqGsfpfnvP3+XSRWUlSfRzQ0ncTY
tkO7IquhOPaQNgda7okGhiRsN2L2rExbe/BqGRIKOmhQyoepbRJJ49qPoQT5uFTojyZQXxz10KLC
SQSNs0z6yDpdjf6nyKU2kH8B2ECOjGiC/BEg+gYLjw3fVJtPHb/V6u38tRL+ype9TotY1IkCYG41
jp1+FF8iBAcrUTi3mE88dWURguhGS6ESZZFTthm98n6bBfJlz1xZ5DyBFXm6EKWR4xZgXeXqPm8u
i5vKIgDh7hH60ZhMcZOSjynoG6+PP1802Usfz5gAA4xXTxxNP7iqU1y4nyuLmJAlcSp1eh85Cno5
awtY2SFvEJ687Kqnx/tuAURoiiYcOBk9K249t3miLvflsqEXcSHNiiRKEPpwcGvUVqg25jshjtL1
ZaMvAgPasKbet3LkwLjP1lUW3amubF04+CJDyDNZhwjXhA5qyV8k+Dyrqm8uPBUqi1Xpjp2pdGOf
OgO2W1uvtHHQzi57nPJiVUaqCP6NrNaRQqvatJ1JxmW58v6iOV9iSUeqTh5WBomjFuqXJExfsG44
1wrEy/X3sVheLE7XgzgPqz1wRFnYEYhvWPaa/kis1QrzIMKHCJJD1R+mGN2P9cavv8BK3ciDvBq8
cT2oHLET4cFrx43SKLsySeyu+qFEnxghpjCMC8CNzCh63RKtmz21X1tNhoMi3QRIdEUKL2n2BelU
e6JZKZFo13WJbZVDAM/R/8yaQytup1ANcdTOxXDHb/BqQrZVRPRsWyg+AiLf0CXC7LW+5Y9ypJIg
KBh7DC+m+0M0P0torqrqPYfdGzYDiN4/yv4A92NN9Bd4WGamr4oQfH1zyBp0hHx1x7cXRv0RiWRA
8Ic4yD+EyQFGOkS2VxdGRmJ9rxrUHPgehpSoBQsuELXwlo/B+ITEftCkHuQWJdxknsYqtkVUc2uV
/KU/5ChDJ+0d9xa6r5Dst0wIuxn+WFdurK6bQFwnhgtjtbiqxa3levy4nfa4wZAwXIvvM6m5LnvU
HXF9YJeTtQMqrjcNxxopCTZQSr5wDR71FS9O9rL0VFbYLqXa10BNrt203iQFWp2ivxk9CcXcW1m/
QaLX9j3P1qmgNlW88kRp048yqLdmP02h1IsrDmWNuG1KHQ2XbV1/DVPNFrvhOhWrdewDH8zXUX6Y
7lFuntDXvaUIYIujuC4uLCq8HZLexU7UO6IOfa7QqUIvsCVX++ZV+pmte3rpf3N8fkuh343tYYqY
QIxISDK7T0Ytd3SgGuROER+yAzQvUDZuz5k3ntjKl9wCMyuhM4IJcSLfu2m17LPq6deXRYzFHlBE
RR6liOWjRemrBzNzDYju+HNcNvpiD8ib3tK96ahLx+Yp6frbqD7rSDFd4e8ewGILKGhaa1qnBE7K
u48I4koqO6R6t36jbXj/p4yngn7Dq9f6e3+U7qT6zBHs1KNf7A9xX6cYRLihYyrxT3peguNaVf4p
0c3oJ7LV1h0coHP4LunEbS7xzOXgqno+6oGDG0dxjQSy9pBWrmKnbkD5A7G829QM0UMLi2alIkUx
siYl65BjOA2xR2oOgeFJZ7aXEze+hDobuhLHZZzg1xZm+S18iPiursz4KRBVvBzUwds0YVxd9u68
OWu+W2BmJKj6OISpo/XdcxGbT8ngPf/5tTyxkb0he98NHdc4vJaAWBwJxWXiM3oqVgS9KqyV4CBG
pbUXLNwBZShvlx3BpEWOiPDh4Jp9FDtyGrYrAC50G2F+/vl2ToQHafr9u9uZHGoSDEZiJ+qg6KX5
cyLK3y4benor3w2NJE8lmGoTO0U0PMJR/Ea988zLdOqqF7FhaISoRsU+dGpDfHSr8EtRYt1x2WUv
YkMWVmUtZlLsWK34xY1QGC/OuWHLpxbkYvVLrpkhbaIGTmnIyRUalDmy74n6qRoGY4NzZ+DZAhLe
SNILhbyJu+EBSqoVghHE4Q89dWmXZb5sx6GQrIWhaDcdJkKbwLMK/PwGaV8mnmqrradvI25i3clS
GmHKWrjnMtBpEn4TOJd42hKthU7KLd9p+tSGcL5NiSQhvfI0MmHRPZDPDAAq+D8RM8qopZ9AqtXp
X1Av2YSaM2VUI0QidvVqdOToU55chQgBxGG043ccqmsdRREj2ZCtocq9mVIHqI/4Fah2oHxLog9N
1a4VlZ58pe7r9ofYPLXNZb25pcGxjlBZroXcHYlvAO/v3CKTDfNE+FsCeksrKzuqo6ETS7n/cQjy
ZkvxdPyMMoa5R7BJ35hIV20iKRE3Uhd7uxQzTNDkCDfvJFPscL1DaU8cy3RlabUrr4BZJI8R7MUN
GgvYT6SVhDh91ZV3XRlQ9M503W6NsN0pjT8Sp7r2DhvG6EaRgIahvVnv01bOEkQTa2lb51103aEj
skLbWL4SS4iweAOm7dYHc8gTUoXPZmZ9EGNxrfXSvY+Ch630EHjjydmxHod4ZcQ57jl+DkXfTQ1E
UNI2X6cBivOCbylk8kOGKCNcabXDIwPNhWijYJ77U2i68BlWqP7aYsXy6udhdT8qWWQHkRVtLHTE
t0C4NSxkUdlwYTxuWCGGXaANQnHZRB8o7MUbFxD/Vs/7+KDgArjOFOXBlLQXVCFgkUvwfDV0PfdI
kPdX4OyMYoXqxw1kIm8XFcVzYJYIl3etemuqyauqyB6KuP5X3CjiLwWqyteqXLm7TkU8CO1mFFch
m0OXVrr2PhXjetfVfbMf9EZfxwBUViOS+1dqVUGhtxCJjLpRWCVZ8IjmXX4XCnm4FjAsfuRMNMn9
m7n+rCLpch9i7cF2vaoFX90PheptGDu1JbFG22ZoJD5AV7rLKoR88yzaxIbh3SOsE9wHGFZxCK8F
uwnCb12PovQQEUaGxBr36BDJCDZOPG2xqj4KSJA8jLn6E+CQujNlL71nWJAepfC5iQFUR14PSrD1
GqaqDYbDMAauSDdZF17C2pLXChYGyE0ENXTVQkBOTmkgwRtYlnt+u/eiVDqEqsTT6cvMs+V68A5i
Ghs7XUn6r+huK2urUPFFTnskViwwWPGgJHaLwsdGxBXaEcwmxZzPUyTk+HRMZpo8vHIRErfBd5OV
GcPwCcHRSeVGwPDFVqxBRR5AR4OoJLYCH8v1VVNbIJCqevKqQ+ZDty1L6eKVFofjjcUe+lDWqvda
6y5OtDhKvKieWiacC/EWQUkVxTdBKzdSI4q7zMUtBhew4q5HHwSphUH+nGhIVa0qwa2fw1gxDmmX
e5tqQN8k9EWsPeSmrX6KqsYbmon48MC3ew5Ks12pSKKCkYwGesVCtGuKQd62OtxzZKTiDRVcZF60
HN/htunr/RhX+QGlp+bZ1UrtKu8MhBgwt+pZEbV6hTHKoS1bDrwNRyqlkOxaftIKZWXJ/qHEiGGd
9Hq3LwJjhCpjWQ9D7KeTKqzytRID5VYaG+wFpQFfnYaFSeoZe4dBwPIDjRNr47Gb7MTOrAoMAY3k
UUJI/QZxmnKHU5BKxyweDCQuYuVVi8xEx0pHbLYATKrrsqFcQ+E0kO5834rcfSshvsmpuo+uR0Ub
BaqkoXQwETO8NwsxspC9lMGOahreIDhy7xIYNZ/rqlUr2FtFZuHyhU+LJSXRJBwcwKAZMwhUoy9z
NivKZPw4WCycvujGH5U2wlgx43zQ17XWi8M2CxGgoeucYEeoI0uPDaGaVTgl5l4DDryvv4eC4U4D
ac1jY0UUtf4vR+e1HCmyRdEvIgIS/1pAeZW86xdCrR7hTSYk7uvv0n2bmZjpkaogzTn7rFWp+Qek
A4tHqa2FtJmw9SPyby+ZhGi2pIYJE2tHzgbdiZbp9BTkPTIsRgdT3d+kaKbDNnZ24vbQKPDsDE2M
XbQ9l4XY6Fnw27S5VeN2tHsQpgHTPkDqrs02jBc5WAYGOEURswvMMdmczog9f8mSsJ31I+YFBeAU
PNUwkmoD3xdGRWun1LAVqYwK2Uc5jtvXQDZu565bisgXWaKUwH5sxB/ttZ9FB918I1TW8sAvu7ky
/GM5aBHjSJ+hWYZdBG1hdnZgSoDjCHppf4NJ6sMgMgE/3FvXHUuFEzNbwCxdP4o9pK0Km89UJ4uw
VaJd7SSGJ9yktvIN023G+XWYRdTnYw2pGeVGjFN79G5QspGj8Zd/xnnU77Pe5mtGFPcofb30yZgG
1fMkw/QxH4uJqokyzZ3b10GsRZgbuyZlKmvnwArYNXgr8X5Jl1wZDHir8Kwv8Acj+Ayf4kVrydsY
yJSjetacnWVpT/ANqCBYrR/JjvcIPzVCucH27r21GBY0Px3Hm5W+PP7V7JyrCXeHmJwEREX7akjV
HnPHLW79ajU/Ze4xprcs98GQcm4pBvue38qOcMrP/6Xpuj5OhJyjEd3536Z0gj0IR+PdGS3jNEN9
/NSNVfN0aei1dsHaBjVkl5XgQ4ry22z8+7xsnKgcLPux7pxt56yTZP5Vz/uiTp9nwQbQODVkk6GF
iBAiH/GCAI+Gv+hYa/drAx2IlZAfKBCYu+qWHkaQG1vMAGdzR0xuvB+aeYD3aemjYqb9pbaFwYq4
hLtfl3qibE50sjLErqkJZuZj6kYagZvBWXW3NvzzzP7q2xIyBLInBtJB2ej+kVPMtwnCdVe6HSTS
JjTumJdXp4ZMbFz3bsBRdSHhIvahrE+QXopDo35/j2zM9iq3rEOQTf2naQbtIXBG/6aMdNqHVW8+
zV5tJbTr8Oc5KWQT26zsA7yelv8/4C1OIGb/0vahbe+7AW1JUmmjOPq2L/JY6sk8pRs8lWJZ1V5r
b45EGXr71Q4+1aQhDRjZYcXGlmBQY/PixJ7YTWHEtQ3Rv+2X5lxhruXKDEoxEeh5QYnhrITr4oxJ
h3duDzbnvynE2Jb5RY3xWrXTr8fFqBvmJQv14q2I0EbO/3FuhWlk9l51GEBwHQQf5+cEFSYpf4cx
C8vYzrY1+XAVZ8ZEe5WFp6mW9pWw2hMCSQCDhStxNBnpDtj8QLRB/vd7lL0xmQtlIxWzucv9Edxd
AHUx7kSGqzBXSKnMSkeF27sHw06dU99ChfE7XuJGl+2uYes4Nx1cLUhvxqU2wg8ITN6pxUp1bfr5
NTMnEZnEe0+TtOxPLyyzuHSqH7VO/rEauzcfke/O4eRGrbQiEKI213h1jNL4ouRpRr4/efDF/Pqh
WYty76ow/oXt5G6gPwd+wGhwrPZWGK51DDqZvnp6VteN/RJ4S/Yatuszq8ccj8YyvcrNzL+DoqpO
q7tsJyEzubcDlmleURDhfrDwNoAePNj1EB7aYmiQzDYGAPDFFtd2nrq9bP0sWeyJ0eBQjVFoW8/b
pjkZwiz56KEkX1EcZxfYZxUFx9Y+lxxG2t2o2gC1jFr+CxvgfmCFACjxkUEJ2Bm4ZphOY3S8h4bm
c4QJuTQZwRrpGcGlHMRw9dD0sXpbk37YgiV46ZTSSG9EYX/nwrT23qSyy7T1EKAc8QLh6G0Cuw0G
Hh3VikckXg3RPJVVx9GCgEhSznZ4r1Kl/zOdaj5nYfHjhT1O4L4QrzB9jWnHLHt3hKNtHXNv64ny
l/5d3VlkmFOTUnun8/WaSu4QUYsl9neTltDAwAazOKZ8MEYLIU6aBnJGv/2s2nGbIg/YVGw6RcXi
VzFAXYbBXhfDbZWZfwHA/SuMQpjJVLO320Cqx36Rr0fQlT8U7bnQ6CG/VCy0F81IyX4ZPRObQvtf
7SIXJHcBLBo5x221BS+9xRGvF5MiZmqtewXTL5KeHTLxgA3Osbz6aNk266CTO7RpZ41gVW/febqt
awSte4lWowiLBJME62YeCrUPlekgJnXAZdLhxiCS9x8N+PFr2VocBzm1MItbfWPC2PY9DCgMAVnH
E2VuRLcmZ2OUvAX81alQXH6tILsyaPok+x3m7fx1SYyi+s8xZ+/RttWaaCqy+6X15bjTMDRfwt5p
mHloKKXzc//TfTOdijQzcOyV/n5RvXcADdGcZO2HHHB1uw+RS+7sce4/pdfZf/rCDSIbaFbEfunt
FF6EI8N0Q2xMsz40fTpc58LKjuW0tXd6sbqjGqcqstIVcichePiGOrzpyXZeFaakqzuqKRro/e8A
+lHnZ4JiF+SsbOYoa07/eZ50HftLaawqKqcuu1UaNFJQpEFEm8E/eXbfvgVzj0As8MyryY+Q1EPh
kTfnCOytKsdKXaublWcjV1aaZdIBEeosHRB4zNNkEHX1XK78BJTK/RMzMzkiksAI34fR4OK6TO1n
M4yOnQR4Z9/k6I8l+kyLoW7XHO9UOm/3NacNyFu+87NRSNh2IlftwsU1HV6mFf1BYC7eP7RSFqDq
PtiVPtEUoJM5WYR82cOb+ug0FrbJBDjhhMaPY5vmHgKMvRdL6rCmhr6OJWPSL2HGhpcDlr5kjvYu
a2fi7OzC8jLXdguttdr2aMh+u0Ijls7WIseCGecvWLh3hYc8UVwRuM+U1v28DSFkRKcdj24x/JAp
+HIrd+p22JvyRG7hvznNi6Sx8l9rDJv1MDRNMvY9H5QezBtXX6SAIGOiSkl3v1asUIEe1vtJs7qt
PWbZuczWJ+5O4RPU+V8zLmAsbcxF3Jp8QYw5ePDZx4220yb2KvUZuXCC7q79vYS4AmE9vF3zZJiB
l9gYa85d4G+7EITUcx1wh2cV4la3GlMbBTx9T/3Q5UnKRAMRn8nnTfDs59aWk4ntj16PrQBZa9EY
UUAKbz9aloM0gcdKhLZ8K3EJcV0IuBLlxU+WrRjJx77a4fK0YsaS6j2gqfZQtno6dJNnJXPJKDAG
EXhn09LfJgFslCW5/8m7tPioqyK7sFH6rx0owpPhit/7uXSwegwc2bM0jRxDcV3cNK4oEay3LqzT
CFKjc7BDFwsdf+oBIOB25FggYwvc8z7dxjXqQeLumC2aH2nK8uF3uXEcJrH9W6XtxYZJT63pw+2h
WOn3TG3z3dSF8ejVk5H0qvNeg61Jjz3nbXjJAReYjdvD0qTYwJaNAwcEb0SpDEUxHeu+NH2d3W21
kz5OCk7VhGvz2nAy4Vhf58Wd7iz7yRJjCoJzS0+Z3BTzf+70utZldrDGlEAMOrvEk/PHjMaPN7Ol
uqT8gM6kPxyhDq47AxDDJaWHsCtW3795My1VLdvgbjB1ex0Xd2bCJlw1p8psOq4WGYO2cQaei7Y9
WIoalZdNxYdo+Jha3/UfKHc4wAz0nxRrwY5toPnsvV/Vlmqe1OTci2kND8ua13EwFuVtYP5u53ez
ePBy+dAFjentXGNxzui09RDLzPTpmvpGjnA1ePM634o2v/gIdBcJs0TmMG7wWtuPOk8/KwB3P0GT
FZHSfowcEB3uosW682QHm89b/php554C5r6TSq4YAEQDwo597oX2cxaPVG72Q9FXSZcvE1NAU3Fd
XYO5I3Sz+8wbEXeE5dcq8mpHkcLlnQr/Q28sqI0hULBAejO9OBRnKluP1S8HblFbmxQgPHlXRzTP
GGtR3OWwK2qNpUcJJc5dy2rltPNxXaR+srbF2NfF397kAgqpsj9UzvrAfcg//ooFIv+XR6Tr7r3M
s3unmXiS1TBzHfOWd/y//r9qoOjFO9cHTxWt5osoDfGUOwUDlbZu3pTKnId0VObOt+Wym3pcsXmm
iLVXlnemUmLdCpcbcWf6KWGj8GPQ283OnUvq0LgP0rqLq0VkyKm99YI7pIhnuCyvDfWFOwjx6b8S
pmWcGZCqphEj3pgPd1BoX/nMirh2+n/1aEnqR6FOZpCAu7Ub39YRsbo9PQAP4J5sia8irF/Gpi1P
pHf9qDFmDKc4OLnXpmw1y0zZYbVvXFNGtAjyDqtThLKvTTCV1Sc18H4i/fTLO10Yw9VgiIcCA9LU
sQ7WP/5i/x4ylBVh98D4tKhYdu6+GHCPIrjdVa3hn8sp1fw3WPo2vXogwzczybA7J2Wo8zcrxHFe
BtexFnYyjt6H57qvjoPay+ZxPRaY0q5ek3sv1PaLvQFP/OCNhdipJg34Ot041Ro+Z9D807ADix20
7o7H0OzOuVd7e6SO5tHpbC/iMiB3aIMwH88teZOdCyIymnv70UBNa7ZBkNhtoQ4GRJSzYQ8gBrjA
x11TZFhzKEqaeegcG9UDIlGNu3eCto982eRJzTko9rAAx+3orJEll+Zd5qF31pip8SO6MYXh8raJ
Yd35fsmlwczOZg+EVA05BE9r3reM3111WRmPG96DVxtw8I5vOrwEopWJDkdOAYa49wOLS6Lr8noF
DQCwlssjp4Fvd+woZXcOfut2vWfd8uJfh+ed3JyLTrurbxXWtc8kaYpf6zyXb+Mej/XXtFZ51PQc
UlzfnKJuaeqDgRCSE8D27f2WnYj3PftKh1E/lujtAmXHNJIK+Brq21Lyw8h/c4hmcZsWsn30NzbK
otbjUmOWtBH1UpR82yBKxmsf7qTwr3JmOkgM+qqUKiPFY7IbBnEdOqfcoeQZ4E1a3zZbm1z6iKte
yYERB2Da6j8T5RObM6i1pI+Oi8tab80Ki1UV755PwbqUbX7fc6E4zWsnLlDkXAxagRchKmH0rM/P
/ibO3kATV1gHabtwChGbWvI1lyJ4gPSIX0CYwVmGYxYZgnveYnDjE8bEthyYceV5em9iFS7ybkny
HCuuX/E0m+48PJIoLb8tVJVOb77yRLAFGkWBeG70d5Ywj/MIFgtIDWe9ozfV183MvgY0nLLubjgz
yl1jLJdiexw2L/bN5VDkSIsnfybe4RpZDGAYWLSDhAJZZOQb4W6T7e+574M8MGzLFhfsykq/Nk/T
lp6DwKiOmAd7ChCaAki1JdIOLyMb3DgG+5UwMP7LKdl45nd5o+7L3r4qoxVnv9GvdEsfgOlcrBTh
5MC33zop4wGV60TgI+fjNM0PGdmnHaJsHa9u0T5UVdjt52WbnoPMowRebB9ZK/p9YXypvvzabAr5
DniDyHPphMhqZlB09Yt94Cvvr9tsZyCw0zHPU5DV+KJlzjENd3JY929aly81TS41+q+108ZygJy7
GO2nX8EXH2qi02wWCCat3zHMKzB22NmFdWe02RM9lWhrtkehzOYkhGriUdA92+SakQHK8QfqHzC4
R9sj7tqHCxcg9US5oDqU3hzEwdaiNFumK3e6az2byNU267gQfAUUnOaRP4S4hBbTuPk5P76FS9wp
TeS7G6fXtqkit83D52008cEVfGYWDYclBdSBaL2OpHQTWEbPWI3aSKMJjtKwiUNFEWnO+2NRIQjC
OelRdGzrXVvr8V0Gw5o4eQrOYMivlTSPvrl9MEaF7cjimMQZTx+XbAijqU4pPK3LXd+T1rWWv8oZ
jxwkjZ3gIr/V5benwum8jbmm8KWOwdIe2r74LGVx5X5+cVf2/nTM+xd4pRfp/3Nd8d6Z6mybWayW
e44GcVVQDPEAzF7KciQGTC2ee80MMh2a8lC8t177PcwsF5Cn98ouPmaMxxdnCaYzkNj5P5FJ+64R
3RPFW2zKyn6pKKnv1Lydh1GNRFKZe8ZUYETCnz8LjEU7aY93VU//0x0fnLU7Ywz8pNgJID38CtuO
2lcfgbYfQf1azdWUXKlVYSEdVWKMZvuuSlUWTwXTLJMW98IgX58pS/2uTeVJaoYzwu29wba2c+b+
sJJkaQFZRZrmWeTD+OU5E85527J9lj1DMblYxoM1c69dgj8s93ep/d881PBxN4vTnt7Gu8WvKbfW
y3+ZE+pDDu0Sj6LxU9nGESi5PDGUcuLK056IdpX0VnT9d0672jhP1hq4B+ZhSirXW+armCBYTQu7
disO8rYGfl6/9kZIbdkP7Iwl019Cwmu++jOI+d9g0IuirWk/5mJ6TX9fVS+sYc27vnXsrN7hsGJM
RHn6kIosYsD/KibWDalvq+KK3khOEFz3qxcK+v8ZqB2PBmOk0stFXFf9I/aWm0b/ucO84e1y03QT
e/I+qYV7seitn6EOn5BhPlgtNLgsr8eIeqZM7LRrDjL9W0wLNx7dxQa0YCqP1ftqFUHk1M1dG14J
jJuRCZq6GnhnoaIj4VndJ4Oe1lT3/2nOf6YAauanluQk2xKKW3/566azN8ioG5gIdpPrXWpA/13G
5WqDrs1MTnOZ+IimVUeYzC+VxmY8868yzjsdy9p8/t3OhFwu2lQtzOrlidmYJLfHg+/odz8sfJDP
Y/gPtOfB9NjwUGOgbDa/s8by43le/yurYWc2LhXooKsiNTChtsI+M+qHQGVPpuTK3dutTxdyuZRA
oKegK5M1LY8N2hz4PW1+5xaiPIRifJsH5Uer197R1KxZhuiL2BMkEySRB6ozf7ua9Jtmb91oU+hM
BTDUyk9KXdTGcH+AwqOzprWMB8Peed3UJp6Xr6w9DcLn6sV0bT6f4Wa7JCLS/s/I8xkNcnwJhtJN
8lZvjJduf6QV/q2L6o8Ih780FbfECEQfWe0C/ptTTmSU3bPexLU0/1mO8imTuuXRIUZ91TP04y0b
XVDTofO6cFhPECScLXB4cRvQxSgNWz6t0sWWN3bHphi5OuXFRK+Zknha0icyLFn/KxblAhg23/vJ
GGOjNGGsr5jX3I00mrTZoHzR9k865+KUcVfjLrmqd26BTynYqEPV22Q6fcjMXrs6xwDNfFT4E9IB
x6qOnp7e3M4YbmZapIi3LLKnbjvuC0znz7Ujq7d8KikMO/nwjOKARz3P5jtafV5iLIH37OvJf+w7
/SlzZ+X8EVgQDvJue1jwpd9xtXGescCaL+wE9pOfdRzS/OUxpU8A4kcFeyE0RxQv9z/MbZIHvxla
PmvW8tSc7SfZoxz//1E1lFVmx4z26GvPFni1ipb44LB2L/baOYnrlk9doGGlQKDdcStB0WDp8HH2
tuAiZMtKAnpqVzjFF7Or7aHhkBx52wy7wKJvReRAHGgqrPSa3ey4yeZllcXIym1Pj7VyJafDttqF
GkBf3lH8zmoAC8Zwh1Ouvni9X0QGgwrHzkirGL1HythRvxwxXew3i6cXGYaReMrOPlixEUvq4c+8
AdvcdSM9lJBZ3dh1O5GYXiYvVtU7J2MRIil0syLc6i91I4aoLUV4q7NQUAlMNVMmzMq95LDRr2iS
C4AkYCj9an0U2qftX5lM2NlWCZbRLdkoUyB5dWnfk0RYHnNp/MZtzB975PuqWtd+cWwc1S4mzwTy
zBYvjfGOBmXYzWOtuE3QlZ/D9Nn3HMp2EwtnH/F62JJXsFxj6gvGK5gMCksLQ808QOgu/MGtj1po
ebQmagZUF3EYFEGwXZacDxGDqDrhiuBJ9vFKidhhi4+HwSle2mpYz51r9HE9u/PDjG8wqdElR0Na
txykjOJt1qAwN0xZj2KeX6gumDtF39xhPU/1cZuKEOdmkF3FODb7dKkJEMyzOkyF3B4DMQvJwQ0w
Vm8X6d0yLuXJQ/71JQtni7c0FNeiFKTxR4cmVu/8bgpunh/gU3s4IwfrQJvX5jvrG+dSOGlBGTYN
sC17zb90cGABTY3FAZHgiCASvpnpX7Ty1ckLXXEa5bCdZqGdK/zoDeuXVzbfM6/VPf9y70S5NH8N
tCO4pnrs7lZvMJ/8bqz/YIG0z8vccjvN0/7dCWb7L/0xj9BL2uxLWncReS72CiqmTlxsa35H5TOL
liwTtzZQ4c61zYYKskcxtWDk9YoXcznQAMuTvvCZl6uG4aR0TTlvnYIDbWf7XTWm9TDxpZzE2I4X
xenmpeIk/4R3R/3LJrH6jMrD/Tcbc/ztsxHAt8i0FCNZGWuWRryBfn9YKJr9OEaO/Huj3IpRspun
aEorCt91GrZxV1Y1fBhpUMkfdcp9jmWGPDV+d00OYWfpzj9vU1Xelt7f/tlbO/KOKPCdU6+/lCm5
X3RteKxWk5WxKrpDlqXOfzz1+jplTrMnsBg8bdM4RIHNA0+XqclX6tGu+5mJPL9TKmj31bRxxbc6
+Lo7WrIOc1nduOSH1c/5GebcG2JU6eo620v+MLaZdfWHzIibwu+S0hn3IOHp1lEMDQ6S35Mwju0T
eJNL8KUdr6FsTOG60BjSMZFslkGBWog/nrf0HPfabv0vrQmD0iikT5q12deEo/Fkmrb/4su6HGDK
OHMsxLDQr2HhpQNNjY9qgGdOPAAhZcAukD8lT65VtsOt9PkyycE5wZdLm/WRfihWj8Kbf7pwon5d
phTYROA+jMpnoZdL9rOgyXoqxsaPfYxJIy2V+RzmvHq16ujkWHa5bxyOuRnb/bV2BkZu1vlSe7Y6
1Z5DVmKpPPm+dWw+Yf03RzMx/FZu6qMh5BzNUsFjxdZ6rPwqmYm1J+myYuRwDAYFujlgtD3Ib/TF
3qqenTOsHJ4SM32uw7J/3RRW8iijqtElDYrUbyebKS0Z/OnZvNTnULAOl9Wo9sKqcA+5I56FmXaQ
X5PbSal2f5lGmN1cmEG7TC4W1e5CRbR9/XttO4BNpPo0RiVRcXBNYWHMN/c/Bw0tQ20UW8pyyslf
Ff7jbHFQy+YM4UZP6+ShI4y314PIn4ehJxhQGEQEsAZRpmtZ73/j2vthaba9jfWVjnfWndA8p3GO
jy4xKsl93e/sS4u04QtnqtzjXH/PutbAcUjbLAIF5haxRAvxx8+87n3mg0l8d2GLYKoYnBrBn3Ui
TIPLoq0OMh++5kpl9EPVnyLwlwMT08NDJech4hwujgJe5a12PPvNr8bh6GAAohVnU59CNMWUhbty
yVHW3uzSMfGnmnyHW89Rs/Vk1BCN8KNwopXd+ke4q3dYzTnd08oJuD8HfuKXqx23pVWRwadpvIXz
sg8Dg6bxHI53w1Z5DNzTIEI7kV2s2R53ku7NP/RXE/VoGUaauA9aMSZZMJHmB8QgVLvMrLrLfHdq
dqNtZwdhOzyZRevG3hC+uUXA68AmXX/mtlL33RJ8e6OprmLOWBmG1mR7EfUrC/+U5B6Fz/HFBP30
7Kw99QLV2Sd0ENgqcr+64IHwrq2gdT62CG6o9vw0jdeAnxqb6zyXkjNuCYlznsfnmVQmzXV3fnOX
tKTLadLkAAzOGHJFtcZuu+FuE9UaW6ngOpjy/ns18D0Bj+reddQn74B/2vp1ibm2NcelGczPKkin
85rP9JR9EkvDmJmvpTLIb1b9E2eyPlpn0fD55cb97A5LLEiWxuTSEL20dUWvkQhskY7FDowll2uE
I6RnCHIqZ/ujs3kjBuTh0aKPlvh51yVjoLi09X14I+pf7kefI7VBiztKvfpfHqAWmkIqV3luNkfb
nEhFeHq4eOxFOCTJB12mbi6v/eKIp0KszmnplvRgG+lHmo7isOSVcV1yLb5SqfhbOa7Xyp/cEx7H
+eDg4z1VqkPm103ZU7VQHPhVAxm3Qk5z5Ez29D025drxuznP4SIklOFpI1WTF/3BTzd6+Wr6DmxN
dJgr/0NWl2tPezmwrm6Grmx1aUtJ23LODhGfPm4GjU25Sxe+QiRchzoMvytttZca1eUDdE7i+JXx
obO1vo6S3qRwRJPIlKqT4U/j2WRk70Dpb71tpaHjDBVgNG7j9mFnuR/njW9HtrMOz40K1YucG7Wf
le2cAHGiA2eD+CxmdDYhhwTVTdRP8sgpiFoYpn6imk4tfLCdnTaUvE8Xq0oK4YlsR1ebP7vrVDQ2
OWuiJe7pAv3LaNolzlRM+z6X5H+bE93weA5WjH3b0J77DexRPpvTy1SvMjGmtXgpsH7t/Ezo74BC
FZW3TZ0lXqHER1m8o7JBG4KDRLdzF+eN/3Q4u2y8R3jO3znZST7PcTp4aVF/bdDwXmenGvcsDOlV
6Sm/tIQ+wUzYYeJtDDusVjV+WYQr/qCpCzzenCGNm8l80/xWBz5d5ynNOvUceoFEya50kchuk3G6
4NBeDJmsbZNerAnAmBjF+sx45Ao5zrFjf63bR2X1BKCqniS8kEF5n4WBewSCxgFcWfpMemF52lyJ
jHpZx3gSMrwb6Ey9c1/mmpk7dvNtLDmDdrh8qmNPR/cYajFeS2ta77lGv/p2sx5AqLpAgzMtr5k1
v/Ybl1shNxlNdvA1Fa64KCjYRGGoLtN9rOhHkoVkxvAJcs4ft+y+gzQrqQcUFFlBNFC78Pr5xxQb
/Z+q0SuLaotonlIiCz4XDRh95l/hp/ah6dzy5PRhz0AbfcN0J7LMllExiEUBf+cf13VnHFc3q44B
xpgbasM/xryS/Nwg0x29sOiuTbGSiwqYb/T7oaS93Lc0Yd1Hu/KKByvtaHP5hXpch215KXzQdD0t
OwbtaJvnTTUfqtL4Uy/Br41HuUe3p39S/RIjD7ASs0sduHlMZxRPWcbiAGp0kjdSy6+r4XYH5fQ1
Sp+5iaZ2Y3x7cz9d8iuXopnsDzcgk1LmU74Pl/TNq5e/Bci+uGoaJyEVwQhgxyOlUjt96qrgaLq3
eSN14RX9H8NripvE1vXkKo+NMlAxCRZrKwymBfMNMj1ZdzTvTHDWxv1W9wXlfPtvz4Icsbv/lAFG
QveQyUfTHsYbsqnh5jGTuGkvS1LkqQkCxfDOrNe/g2W1sdVPVHyHMmDv0i27LcU7VOXcc9rGDr5D
CX9tN/pEqvLN8ZLVNof9gs4WRIHektEl+jmEZPCYr/qYBlxCXAFA7Zipb8REfb1njyXwXgxV/iCJ
QXyW6EN/xNq1LzixBiZEtfVEuqNiIdItRXfD3xnZVL67xsCwJ2m/jTOyscZE7clmGuKYaqM/GyHX
wKR1RY2PbiFQROFW0vtLfeScgqlYMjt90pPEOlr0YUlnFyCyOycjFFxbEelXto+5cw4rE6n0uYz+
Iac+d1pCUaA+Qs2oc2u4QgP/CgjmRrrJllNdz2Kh35XSe8+y+VkTvDuQ+GLHmus0Cckivkizq9E5
r+uxT8sssii4X/PCzCKyE5R9Jm45Hk2V3f/RtKlBbcJSY32yTIuT8phSbvMtg2JitRnh/bxwHMco
Fx5Qy+p/kk4rl/KNuBNu9GSYivZNek5HABG55RZpMyxj15PiwPCAGVzyoKKJV3PDuKtWTM3Mzs4F
mRvPfSz8kc0StMPIneJnoJh/005ZlHHmTcGP3wYE1TTpnZS+6CFtNu9mMoDDgapon+dGCLD3IbXJ
sVz/hgRSz53BFGFfUUScXKZw0nIqXyfiU5Slpvkyqp44RBp23l4ouFoWTiB+EYK/xhoqbKCjRUG+
JHSQ1f6TbzYES4xJ7MqFTB9HFYydQn5QgswP1FD5QzOS41s+/QMl0vyPuvNYchzZ0vQToQ3K4cCW
oGZQhI7IDSxSQcMhHeLZZjcvNh/r2nRX1TWrtjabzexu3cwMBkkAfs4vvwfm1F/YxKPXEnRrFzSL
OqolnzjQUlaTmiu0Tb15z15kh5ZTtsdgqNL1wHr0Rlk7rQ2d7jmILDI0Ey8+0n7dHXU74gGgNhw2
1RZ65+dlfKmiKvjSGmyv9bpoI8up3Sc544zSaqKzAp7juIza3uPU0EyvHgNNwKKWzIgopzymuXN2
/eazFe6ymXgYrrwsnR5kij+RkchL9oL5gZ4EOE7HStEbJaL/1dvGlIZup9QHoHX5NHWIP1RqRKeG
1KONdGB8FytOn/tqGB+mATUlWaJYZUo2E6fXAUxY4T1JK3lOzCbamRUlX3lpfSKnGbKQrrY332mj
PUJZtavGyDr0tUTH5cZOtlKx5z47sd88zOjmuPjbPGy4kUB4RMC9Dq9FUyh4vjF5q5Hk4Hfu8uwS
uahPWZXLtz4gaGBlj94MikNl2yagGvtqN1H8LebPQ0rZ2I0zTk9VR6R3zOlwtEo/23QkA2/qIK7X
RE7GYSHANmIC2Qiy4qELav8sULSvic2ETYxTaitpymAhyMZ9jF47tIx5OGnqNrdNOuaHKvC7bboE
028pIu6FgCN0x/lTh4qzHIp1pETD6DRWlC5b4g0uHB7MXVoA2MTzO52YMgQl/rGYw7DRDvpK04nn
JCSu3di7XvMtsRvIS2RGG+Q7NmNnEY9YQ6jdAC3F2SGb6ecolnoV55Cgg9TUvo9psmu4Ay9mtmAy
Gsz+A+K42KgcI+jCynowZ987FrWfoSeIqm95XnxqakP3tP2kqJrxckRq/jQMteCIcQWS8M4IaYet
nnKMCzjnC27lWUiRoyGho8aLB24Ht/H/ZTH9f92o9v9RV5p9TyH5z0Kmf+tKe/nf/4v28fnXn4vS
/vgn/ypKc93/8C1JApyLjsJ0LJsf9q+iNFtQeeZIM/A9ntqu9Lz/Kkqz/4Pvjj/CEGC7rnWP6vm/
RWmCn8fXJKWwXM/1yTb6HxSl8RJ/8i0Ss+14nufcXx1im5f8mwFTBkPn1a6DPKvOPodkfNBFcCpR
/SPS/28Mwp53/2H/ZZL814v5/DDej+SD+HvpQA5+0FeN0GGvDCwqNHpY9bGr6KxiW6XmkS6SybbO
iQiy3y3OPhC6BEvZxuqG+x1YAukmpSfcFSwoVTyG3wyAKnGcdTeS2PxqX6WqJ5VoQZhyaMBPJpDx
qG/2HizQ2UmLRl3zpLcfBGYtHuI0ZjJqB6Q5nBL40Ga7uHaRrIEZYjakfkGKZRkIEMCa2gV4117u
Hq7i/o9I3uKui4ST7/qBuGlwU2lteRoggkas2hD/VzVlucfbFxUhytzrHA/8pH6qdBZSkV1/BrSl
ICLOFwc1RCdhmloUfckqGzqHiOmYabTOR6JcYdnuRD8/gMdsoeNtoBbUlJpmR1pdfTMxzswH5sHF
pjKs234cSTFekDo3u8pT0KQaMWzlriHLJJjY4kX9wQ4qFNPlPAiqjup0yEOfhhIKeBaKG1ZQsiZd
tDFf4so3M/KQRTfEb+M8LNVhUdp9zwjavhtrje9xhkLEMh5r+Li1sPlNuxL1X97VxmZMia+wuwU3
mmvQzUuAxErkUbWuCeEJtS/v7oSNa1QMJ1bXr4cE+Y7Xi0tQyyc4rhpQoX8LDCe/J6wnGyOxP5JB
YhTInmo7PbuzB4dp5z+FgVd/HnJ9WOxsTSdmtuWKPzQwrKSsiWiVxjgmuyWIw5yXXmUpiYvecAxm
ZC2aEDWH4Q4ss9+psgEHEcBs0rjq6S6GWMZ1Orp7JIHtOs/Hx6nJTotZpms4j21XUjvbQZYN6RSt
Aej8dcP3PJbA1Gb3yxrtbMOKOaML6PblUtpnexJPbgVsPtvxV4KbdJbxucaftc47T68bsO6dVXVb
txE3XzNDTtgLqSm+aGvYLn77NFuIi3En7gvLPi4oHSJ/4MVkR9gWEbeemwFhJFgCqnknx3m/zNXV
Wnj1WiHY9/SNpuRfiETDOGnbF3baZ2cwN6Ka0ZIDApfMTwwLJxMQ03AhBNEnjXx20WFxsuzgFyab
KpKfxZ7R9nnL/XdCiMxEGdr9vGrj5bUM3GsByLuK5cTc1i9taJE/tXLzsgpbbo91USXvboue2wiG
q/bBPmRvEBxoEmtDyUBlBD9x6CnSxaaLTBs2WdH96iYbTXAEDjbOybNj4+KkfzEi0mxV592ZAJEX
D5npSjTBiYGEbvb0hrUDK6AlQ00N5BSxNZYzQs3AzN0tsrmKvVghWHXYBH3berPxGkLh9BOC127n
MwkIr//gF32wcSKg/TZ/BAYripmo25Imv2m0fR5GDFdWoHdt452QcXx4zrQn/aBBqoidIhXd9wQt
RpjM0bB1hgqAQUXGem4dTBP2iaZYc73UC+SG40Da51l27uuGjB8vuzk1qwmzyW0xyJEpk+YnrCvn
NmP1SjfLfjCUv3IS+csC2yyVr05zHj/VVj+FyeSNG5vq45XbqHY1gP+HqloemObaEFXGEjpO/lvP
VDqjsPi+MEnr3uC9Rud8msUholl6E1UibGHkMaNaODDYyTCCboU7bKh+NmCBUgrX/WBdwOuuOmlf
9T0Xs+3TU5eY9S41mF9LOglnAlK5KfR2yRZsVuUxmR24sfxkZiXG+QAdPfWUXY4vBm5ScIGVj6SC
kEiE7S7UAjCWyKK32Ldy/gxVQz+6fmhi4rp7Op8jJW82rstbJG2J9ruyN5mSL65F/ATV8VtpTG9d
M05hHzf7LGH1HRt8vLya03rz3UwPv5lYy1POMc2U1p0Hfwl2aV7HEPPI5vCC/waOeVOe/FmN866y
0PxgsHFCmQzAYQCVIAQpVTrI3Ct0p3AVNSEApNjEjY2yK5gezK4Roevq7MAmc5x8Ig562mpBrJvc
fEvKKNkPctgSDbVxkcaGbhY9FjK+eGX7oxFc6PiQsGdiPSMyEn4A9l/6EToKIK+STkzshHLljX1C
HjWaC7uLL13jb+a5lRs0ltOGQ6K6cNErJH1ja52nYglC6tKNq+mU7DxDAnNbgP46dcN3q/Nt4XVH
GRjTpo2IWcooRVdNcWzuhHsbyN8OEZUscTk5Z1NsF5sUdp2mPrM5+JVxbLLKPAmfkmsYROA1NSV7
u0of46L9dG3nrErrpXdKLmsld61j4jhbFvleBY3zq8tK44KODx3cWJxlgdietuWVchbBAjBvMeF+
D+rkhY3A/TWXdxu+11wBbedH5MrFDsvglsPv+yLVZ1/ziCZYfz5khrmPaI9b02y9T4aKxbKq8RqM
iiwrw1xFMvo+T/F+bMRvrfhybV37e0rN65sus/FkUW9GJIEPoE9R90sccWIO0nVDgvYdPii+JHyX
r5UE3Qcq3ATdiJDZq58gEZy1i2htUcXvEphoGwy05kxIc1O8pgA33RACjjWhsbAMAvpzzLbDdQi6
GB/hDNsPCovgCvq0rjv/0mb3tK1geIuCiDypHGS/SoDwwBLnIwntpwEVwMFkcA2DEv0W18aqis27
6y37rNgPUamKDx/ZJoGPy7e4Lh8NnlORazmrEVj3TAoKzvY0dx9MJ19CexrSlXZhO0uOF1C9o6/S
R6Hasy+rZ/TGzsaaY+9+AKJnSGz3CdoM811pIt1ZzOLZ9xZgsYGIeu3ed3eAGcdM90Zs4BnQ5fAI
vJQRK2AQ0V4HaywynzF3BJIXc3gAvQHvpbpzE4yl8XN0ih/DNKkLWZZPVJHmfHGMPDAw1pvw5bYa
RbpzawX7uHifdL3XW7znctsnOPeskq+9MWbn6rT9DkCwX1VLjgPBjA55j3mmTA6uPVytIPga3XvK
0ug+eLrUay+ishxHC9Y2pFHlzH0y+5DYPadEmZMONkn8bHm8jgl3tnLsSKrSP5VZbDDOnYpUtFjz
8y8vd65LGxBekL7U2l1bZnFuExMhel38yAOiziLEFzGt21Dc5n5Jxc2zncd+KXez7X5M+GIiyYjB
IMdj0G/IGSnMr95PkbcO4o13S/FoM33Xo/1qSkLdYMtPZWu9BFyIpY3ED0MOktdiNNaERKTXEpR1
NQX4m1TXfNYZ5W7DEtkXxS8zHbKWPmVUr3Mx7PwW9uwx9bOS48U34OM1FMmvdLRlfiB6ANdaPhfl
U4zkf0Jr7o1WmOaiTNb4HMWpTrEs7CjyBc1UmSMl67I0q6+8XfL3MRsUduYZ1xqxAHHgnLsB592Q
OKYVZm3HD3FlVXVXwtxQnP1pY7v9awf5c1/0fQn722oiMYi5vsmFYPt44fjzP2Xz1Ji/Bul4xD5Z
yiCvoDYIThgz2JGw8P0coVITwLRks2cha/JKPv+KIc7k/Qbd2qEB91k4rt4ZTeF85JGdbEecmjgH
yj5eL3nv4+FABAN2ni3ixMqOO9vJJfLjuXJsnCbCfBmIh0CuaOjp9s/v7q8ZK/e9iw3TI8gEyVdg
wrj+9c3h4kxkoeUAs9IWb50IijdtQliXCDT3xmzID49ONXPzz6/6t3qh+8sGDtV9d82H5dMydN89
//SZ5uQcI/IfkSFlmipPt6qdV0IZyAxpJ4w8qxZ/C7iSSLmiS1pg8YDMkKj3+7wIufZwff3zb/Tv
n0PgmrbJNSWDwOcX/OsvhGCZm6RAeYhrlc0mI+9ljUtlfqh0QoPOnEKEhpmIuv+mfu2v0Vh/fBCu
fV/Y7SBwPevvEVk6DoQ2kCiHA1fzqQRUPU15Z5wzFtAbElXj3CgZ6dAY0aP/81v+t/3+D9DBdYXl
QDWAG/z1LVsJ4SEBZVJhIcf4u45hOldTtcCcO3bG1dbKxfPX//yaf7+XBK8UOLYAUQgESo6/vSbQ
eCsloOF6KJZjKfdouTaD+vjnF7F9+dfQKGkLEAagyMAHEAVwEX+7Z8m3TyMEd1HYJ80pyNULbGvC
zjyQhyRV9DwlY7suDHGEnkW4Jw51z3Ov9NNuP+OAWDFj3Q/FpFo1Pc8YJYPuiNfxt2cMhygeijws
+4zpRTk5AvMlWVsoeBkYk3dg0ZxnrFvvXA/bLpkqS+dtOzZ2MatnMu6PMvVudTauqczEO6IufWtT
zlR3K89oD6px1KrOenKBSrrDNLIdPPkpKLdZPVAqZm8WODvG5fE2ONFHa0IpiPJZderH4pQnX8Mg
sUJcCm98bwVduAXWTTHrd0Rzn2hnPqmxeI8ccoqc6mRw0a+zPtvImuVuspoDJm98YkbwEuMOott2
bUbU6aXeTrnTwbSaa6Bdeep8/0dmG9ulpwBxjIGElg6+XRfZs5WUl9olGiAdd530j9BDa28a12TX
fKM3+Tnpva+0iZDoxfsZkWOq4E102nJnd5+lxWTmtO98Ki9KI0PCkrEVAYqzOT2WhvhgPDp3RnxJ
yhl6g79sxP2Kdu33OyKbZxb+8rrZxq6xE4nxI+dws0lp5YTSv5SrXng4B6u8X3ZjOh6jAJMIt8ba
UNFr5ccOwdQEiBBxm6fyKXGIh8EiM2L2WgJ1HAiMWHkmLHs9dVsMRWGCHjRD16Za+Iw6+KwmcSDf
51RmzcWes/cxTu+D6Z7QEeQh+qscA70aHPXkpONzQUBVUzobSjIg8+Te7/DSWXyxuliuXVe8wP8d
Sxf7cK+7cHH1yJmAj20bLxWLRFZ9eqkxkUbI/u8xI6FpTp6Z5l7HvkP0y7cYFvj6sFyY1uNgsNuP
/bV3qpd4mMdt00zdCtNB8aNSjty2pvUQZYpKserklQOmtZE8A+Rya7inB3eRR5TxWMdKvmPfDPCT
gBgsib8zWmycVd7v6mLB4pc6iFe6R2Nw+ks1EbCNEvLi+N2JbfRqNB2X/Fz6WxKbjplXn9gNjwGU
22qYZbatA5WtLL3I3dAWzsbA0r+Hf52vuaofNJFnUTQswAQZNIw5ZvsC3lQOKBQNZ5kPLoFMLtDU
Abmi8QhE8jsrqF1laX3vi/4bMRMyXIx5Cc2y7A8Dd9smVelnH/QvXhmV4TR707rjszDlsuN50IdE
cCFP5KFRleqBVvawj/Irn+u6UqpDt2hR7rZMegVLCeurJi9MW4Yu04YEb+Z24xbpWXbRvlCL/TZP
JH3N84B3nWONOkpibbR692tOwAaM66FFXxoqZjSw+b5YFz3RyCurH07d1PyObHEcvOW7O2HnyC0m
ocZagOpb9xzgSx674d3oxqeRDAjM5gsEp5OF0gGsqrnjVyb3LVeqxVtokOMaTbJf/AoJLUpFuwzO
dTZvLDJMkNptMEkjflNkcEW8D0+Lq+npi5jizy5HN2Q1u9ae9lYpdjUGt74TMHZAfouaLymhW1Eg
IOXSh1alX6ruj0VrbGxkIhqowGimbe1bYTXn12FOv5eVtUmUuSfu4zZ5ZoiC9dShccNdXGzNQO0a
3/ocli8rsd6HhVirIOvJU0KRZiTvXWvqXT9KMlgcpnRazrHEDcZG4TGjgsqO+eVS7HMy2Fml98tD
fIW+KajNbWGRxJRm6XKIROV0G2+ojS95N3tiD8Gj1GbVcyFT8TSMWQsyy8eP6m0d2zV+D9rTmz6t
L6aRTjtilKC5uvzNZUXjNpjzt0ASgF93lKpAb9uhTnL5wlHAVp77P3vDOiwajjwPrDWUOGlungCg
0xMyLiftx8OSR9FmbPubrJUfWpNj/p4WAItj0g+gjlEBKDb55lnlTO1+fi/mFahjYuSMlKBzN7FF
gXlq68k0IctWSDNfMW8Om6zDIHhnpmm4sYogtHmrJ4RfzLSO7L/Hudscs6yez0ZkSnjnOMeQIIlC
i/3+OgJu7JqiQ8GbniqNAt/oIxpLUByH1Doxl4/eOdXk+I+F8eCjY+xH2w0jdpW19IADkogNLR6y
I5rRu2cCh6M3Mt8mefvWd84HEbMUEN5TaIS8d817jXF0/ObSTePjrPsHd67IpJKyVz/suf/pwFvu
rMizQt2QyYJbJQJuspB8fQYmsi38OoXxvUhcv1zN+K9WGn3SihiKT3Osa4p0PcRgwjH4N23uEs6F
5igNG92PDwEbYHdpYxl8i0YCplMjxYBnxu01N20SHOYoWOowM73eObSRYdcbUPl23CyczJsIb1i1
oTmr2zVeXp4XDKPgU2U3whwaFhcgmUkEuOqsGX6JwKycvY+KXFKRUC2XjJoO5HZGX6eA+Ol4QIfn
XNuxRSXc4CKgQxptkLXBKCDXAVm0P9sxi14R8BfPah6r40xvjL8ZBgRZSiCdApsvPga/9TdN7eYv
U4dRo8swhflcPF7LXMm1eAhmGOWtaxH+48f+g817OzoG4QCArpN1KSp/j+4KVoPReY1zwT95DRNi
3U5bMRhXhnu58w31pkGXJx+Lmb/Y0do2K6JVQApDPdc7PzHyOxc9vieifbICTOcIyHD7aSI+mqYs
QhjVgMD9hAAcNOnu7wq08wX5pOg3zexiITcu5UKAW+ldpioxd3oivYuP8NSCSgPS4/6KQNwPSD7B
PAdPdU+G4e6pevUPlZir1zwSj56jFeO8HfRvg8yJ2zN7v8Jab7R7JlWQGtFmNz3y6Pb0uXOdbG3r
Buo7JiItbrtT53IdCB4w21GOnHBS2jM2wLL0N8rKnc8Rim9vt8K6pukM1FxJpyOHbhkPAvbXjGH7
bVv86s0YRRbZcA/OXdhFXMzduZ/1PEk7DrCyIKjLgl/ZEnn61hAU6YLoe+iwyIAoHPPkiP6bO5ff
+kZcBr//0S71LmbGsK2MCuMKjbLhuTF/F1/iAYOE+1OLpHqI4mVLmiGZXaYwJ5TubbSL0R3cD1AE
hVvH1sVpsnl6Vrg54PDL9gRHQ41o94cxU6u1O+oFp4V4pPyoQ9lfYCqWor6R2bLzo7R7JPRiMy6l
tZc62Ki0qA9wE0SauoU6DeNy1lU0I6Me2o3RjLT6tvkXA0C5H8xxMyeNv01V/tXHMdRVQJtIY4+3
rqzXiW/doXmJgmb4FXviybONjtWhPZLy+zDigQhBnelzCX40WbDgEiKIDGwEmUkfI5JpUQaTzZw1
tMM5QK9GzsVHeNvZrNqCmrvgiLSHNNmkPze+f4tzI0yXLt+7OmjCSRNhcff9TzGUGqQCx2Da7uMq
rVfGsCyvvhW9NgXO6WwgiqutxpciwrntCOV+uBWdFeD/jBHU6forHLX2t5E5jGRXhkpnzIjG8CiD
PmSpNW7qxkX9kQYivQ0jnCclUAUDwYjRTvhUOUbOWQ6GuzO0MD+AC/tjRCY8Kgq5qu2g2JDtgJYe
fpDVuSmqAUB+akK5tAKVbUu2SeA2c9hVcj9OZGUVw2L+aNsk0fEKIudnmnWYwIEprn2Fcbhwp0te
+c6zOTJ3IOO/1SRDbMngqr55I/afqdSUhiW70TGWx6a6Z92I/LUJsrdepPNKRNkAZuleZWQiNLea
kWyS+RjjBt3GY/vN9/pug3EC7cPky+6qhln/rghKX896+kRvToCAT2RBZ+oPsvfYF5Y8fShjkkMj
s5mRwQTNtmmRu0YdU+tIcti6s5EnuZHyt6UzoOfU8e3+zEbLJS/KVMXPri6nR5vqyrUlsaT9gTIg
6UImuctTTAJ6hAYme6bKjLelko9KkwtAFUB8j8iMZ5TZFYHf2WhxOHRLSCv7pkNahAgqIp8AT7H/
vU8Va6MRBQx092mEBzkduzpL14KDLiVBw42fHUcXz7OLdBq3S8UdDA4+3LSnSLeq+8pYTz1qsaVi
oh9msDrP5fw21xahK6uU89Eeo4s1koKhgx0jdr3HCPgIj7hKVHf1luY6kUiRGzjjXLhi4Jydqcge
bSWURtsFv9vcr5FpV/27O2JyHyf8RWXCA3WKjC12TE45VaO9n+NiS4YBocKqrlD32Zs6Hstd3JMO
hyMw5NHypS2q6jggz8p2T3hVjiBKP6AS3A1SMBKXpbvxPY7oEXBw5claI6+muSiZ2ptjO6eBoLGV
0tlzUakHB9qRBmOkN2pECiqq0K7hs2TcXprebm+TG5wC2eZPbtEVK7tiXIhkcdDNeCs87Bb37auB
CmhWQz4NJByY77gElkMbO4dJm/j2o8pat7ZN1Ln9KmiIeIL5Zohy+/FTWjRqIwad+GDymG+5fI9K
W0Ap9p9kaPorCAL3kKbLC5I09RjECbM+CNtmFKTJ9HMVbbl9DoJgujC1YwokMlABLyJ41UTQtwZf
tC5SsbhlSfJhopQPA40LH6vPgzNjIBsEw/U4nGeHxwzXJAR/FXnkGWjEbpDSqyC1H7F4P0UGH3sj
f7e21SFACx7lhHIzbQTjjxpicnnY0kV1IRTC3hV+TwAuuchz1d+SJTgJT5WH1MWQiqZ5IYw0XpAP
pQR46jg7cu9WCAv64JeTGtRNLV/DIlryE6svp/NOTZm1t1wBD2j51tcW3p2RaQhK+FB0ztGqoHcs
xGDcvO1bMyNywpYZPbk+tQrwPGcdkxaDeUWFzog9yRjQoeYttDjwqR0OwSJPJEWANyf1kQL4nPTG
etna5Uz3TFvhdiGKZo+5E0cmWLHbg4MzgBAR5RGCaGbGY9qKw2Do8oMMfzzDmdKMVQ7vt4rW2PQe
u3pMV72pn/sGnZofd5ei6PwXLYj3x2cer9FFpBs8p4QKjIviG+7epm6Y9oM/eMcgTyaksDNBVYLi
iaSK9rZKv7tLNf1UI8JxQlmD45Qv383W9o9EFIZFkn02jQsSJOvP0qHb3KyrTR97xkFSRbbJx4TG
7Zxmg6z+FaUkGiw8YzdIa79Emldh7d8DJOCoO7xIGxLZoNQ6xLR1ekw6DAH2FN+KlEAQpJwhs4ax
9VzvQpAaKcb3wcDVz8h2r3xC6VpjxJo0CQsDfEuCTdqx8QWLqME4w+MYwBmTJMpWdD7BFYD2mzkv
LWmJ/iuhyr/h+9C/KXUwbfeWWNrd2zk5UYHwdqzABp7NFv1d6VXhJGxvN47FbY7JOaQqzt8HZcI5
lUJEOmbzve5Ay/sewprp/tK57g2EmqjpOr92TY0zzuXzF4b4LmTGS0iXCFtvwele10850vMQyQ7B
FNi4K/Jj8yIZVkk74bcerepnUVT2ruefaC/7GGxuzniUD4pb9VzU03OegLE3xG+h6qwvNs4NPAzp
tE7s+rVpzNc5kLe4nFZTqhx+EXtaRwLjsOPaL5ZIrwN2AxwLxSO08zfRMwsRIXqqnWkmZqBB5jCk
JwtfJc7rvGi5YewkFCSBizr/ibXAXqfCWCe5c48rgMYuGxPxT+oA8mpcbHN732x8wTJAyHbIA3kz
L5wocxugkuf/WxXR/NDN9V2x+bxIdApNZrx0unhXboJM3EEtL/gfM3VndfVBEuAhaO4CfeOOKLb3
jnT0FFwjZF7goKbV3IZQJp9iI5r6mQH4tZhBeoyueczSAqaqbk9ZE58dc9wPmW73UYF2OzGHWxRZ
p8D2z37QPVUZ0QdtJ95cND5hi9uRPal8r0wB2FpcsyV5lS70UY1dw1XzYYqKL9efXrPM3HkYnEl1
Lj+8tsjeTJc49pGE+4QP5gGWABNdXaqVx6m9ivsM9WqFqAKkkW/czQ6mcH8QGUMeTp9tnb66pYPk
dfWHYEDFEc96UWZ43nKyrsj/I97FBUYDVJrEDtr66sVoEIYOLQtuNYaeL6wpexLZmDyIDt+ORaD5
T/BZVZvPZMm8Ud34i5vbPbmqyNbwA8UmjhryChQG/dJ/zAv9LLlyAwuud5SW3vq631tDdvUmJkrS
L6OVIJ8qNsD0mb/g01nmt8S53mCSU7Yhyj99w7/NbtmAMhVqC2O5KXsv/wgym8phh/wobA57d4bi
K/oM25VXYhcxfC6nKvsq4u4B8ZzekZu2rW30CCUZtutq0rfGa8pV0YkLsMHT6IsPcjL4a25O2RPh
QoTJLF65LSYgPpXyD7MAXMH2HUZnL9irImd4dNv2myAGqEgCgdfTX3gqTkboLjFYDFG4BFonGBCP
I4/ite1MOaO+eSNTGmA9EliDo+g6i+JhNvUDVNc5bgheclr08ytz8p+kmF/HiUXMKYbPMjdz+DFn
Z3rREU1dRrA/B6GyGOhxreGpwTOZLDpAHOd9+YNFaGXHy5YRIYr+MD5aQpAsJpFBCdopsEOqYx6M
b6aKX1THwho05YNnOuk6NfMXgn8jLohqT590S9IGub2wnyCj4zk2m0s9+hcEyCcTKTuFh2mBKA6D
VscjIBmK56Qyd4UL/7don4Gp0Qfi+48NgWrbjp7OlcYfvSpUhz9fmW897q5t4ttM7HZKQsncgJbb
xVqPKfYGelnWcc0mg8zPCV141glQhvD5/WSg9UCF8WgvZBEVMDhn06meKatHvwsGsI8tFgJygRY+
KkKlScjjnipC/LNfdJj0HyZJmpxUJQ805xYHCdpfPIJPOH7BsXI7NY7zFP3ULeIDjD7l96m0jLPs
6+JuHthYY3RCEueAgVbzkxURmt0Ew4kwT0oUGlVjODSDU6IKh1AZow6pWLh2mQkuFgkAx5TnzCyH
ly4yuFaKwUDHV1tboyX2X1r1NeJqJaLX8zAbS83I6SOt6xKjfkOp2r0Qrdbd5sKMbqNhKdIAq2F6
iDwkDJZF3NFq6sgDTLSc4pPfi03mfATwh1tFwhZqh57QIWdNTPc1KyGNS7ORNC5wsrMurmAIEK1Z
LdHwfp5ilaP28uT02ZOIgJKpNvgqMn/e68WP9ox+a8s1P6op+tEZyjs0QrwuDcJPlFEEb/vFT7wA
xEW2C3Fe3vhJ8x/ZQ4l3yycTP6Q9vMXeYMH/xMg3BwjlZOijjci9T6DKcUMO1UnXhJKb0AqbavbA
4Y3IXZuzFeHTrH5AGKGS7P2ncaSujWOO490sjr2nnO2QELPXILxJjex3ELU894zGCD2rt3bBPXOS
bpzvskwPMo/5gL30XfV6HyxocBahbn0fc8t7FsF5WDCQd1qfi8fvJAP1ayyjX6ORyI27qNMo7/FI
cbL1FufB1fpriYrPWo8oMxJcUq6prLBVJWWiC6hnGeEizafEA/y4S+3c+Wt0uqfGQBGKzKANtbIU
ITBQPpRpiIeSAYYDJT/W03Ia5v7G/f24VCp5skcn2MXOrPm6pIYQNgr9nZwq0mJwBookzc5CkMrH
owHJJZjGExH2P2fWamBAkhjUemi47XbZpEoVel4K58NnY5c7odOy+j/Undlu5UiWZX+lke8MmBlJ
Iwl09sOdr+bZ5f5CyCU555k0Dl9fix7ZqPDIqoyqRqOBfvGEZ8glipc0s3PO3mvv+aHsBMbkLdWu
HSeXliAgxvORa4ZrFxvTD8VrVp8aVd+UC6Ayd3U3LE2Lni5nCtJr+66pmV+x9pxN6eFP5CxOu2c5
0LlraAEmbnGwa45DkuYKxH+z8agNd3iY9qoY+RjNF2Pp70UNJI2BJaa0KnhWTceTFTxadNDz6JlW
xG0wFPnNjOZ1N8xBc2K5B7kArG5ChIY8CmCpip0KC8mS0TFTkIeZkoWkBoIgJwrw3Ac1jY3iqxsG
R9rhJAa4OexSkJN54rkbz+rPxYJgLAgntNfjsa2Cp3YFh2WL4kk1L8FYXhtNfaGpmOhdzGBI5g7D
Jsqk6EsYm1cDNKHw6X5OhS8Ocgme6Ys9jtLaeGBAd/Tf6N0G+wkQZh9zsoy6b5g8BUOv0tmHxDjs
euR8QOBngMvVC7qRfW/woKXh9WDEO0Dqh3aCcWeHim4DFpFghuGW24SXI/UJvGU3wr0d4IZu3Cp7
yIsOuHmP4JEr/oGIFVtF3B3z0NxnI8z9EiDQbimmnB+Z8x7apwiKCi9RswElQmZAZt7sYuG9MXJn
w8UPG5vx20QPqjZ3dvytsBvoYIN1Aflm71uAHezwC9Pnp7D7HGdqX8qn2CoATr5HKYQ4EdBGtBJw
gJ7zOvJ4Vx6ATAHwhZ36MqKHCvf6gtryNEztN7kse8LB9zWc067De8oSMBCUiG0LOpYWCC3j24km
AU/Nmerl6NbJN2/p6o1CTnLOJ+/UuyDM7OkMPeUM7D8+BrH3uExIkDpVXfbhXB6wq3GErxaUGUn6
mYfRj9otftBOvQtdslcc8SVL8kvsp4CALPslEjkyTw9+FQ57DvCLhW7Fy+R45XsaQa3Luc9R43Na
zPccxXrYwvJA3XEZQLZ2mhqCv1fh+0pH7XNjaP4Sv7LcKicZrmVPABCNHPO1UZraAKjRgxvV4aMD
zKfZZGOSbWdHXmQ1NraqBwOT2HWB49uSdBgwRpYWIIh9bvUaLpWKnoOI9BtiIwdEJn2/LQdRjOdQ
lFvWvjV6p3xWMNxWiAmKNYa/LVaeYRRgIG2SbIAXSeSUWVweja4F/s34NfHjcBuG3nsYjc1jxeq6
OgNhf9tY4+k9SQ8z0OLukfDz66a1vdXxcu5bM/JIul4C+tcmDwG4AbXiWBND5Ihv9EzBnXKO99lm
bxfPZomoocJzvHvvIFvf+nb9ujjMcoAX3UCZKDfsqB0qMWxAoh+whTniIYmUu7Nx9C+IDtBE7Gdm
Pr3joXuu2/oxaXSK1LvgzcNxJzIkyXZtfag68XelDhnbdyjGJreubuIa1JflB0fkykcxARD0cPCi
bnXfW+qmGxM5T14Y34ce57l2eaef6e7h3FpkcsQev3FED3CthGwvAthJpIXVeUSoxOqWuJoXD+N8
HtSPXe1ejPUAT7Jal0lRvJUFhXPWXapJ5Mec9WlN30kA07TLLsiDd44peDEAkyB09T+i3Aq/pwur
eFCq5lA3tk/vsrEgS/m66MigL2n7+d29k89cQtSXl2MWn3JhZTvGVFf4EGCFIk+2KsSuaaizU9xj
9qioCxnq+a+WZT0vur4VszduJzXxSw2kgrTa3brVJLlZMCAWRrEOwbPkJGXtzlUUG0twz0Fh11sY
oJPYfizylUw5GSCv5Zeo7N6brODkBleHSrVYiBOJ3HQrM95Zp78bqkHtvdzDVJCDA1okcwmNqD9K
NbG5OP03HEkv0xrDBYYzb6t88HnCaS8Wa9zHS3mAYzzte8XYt16C5dA1w3n27WLP536Rzk1zbit6
5Wlo3bQmvbAc+0tRotns8NACdY3uFnsw19acfm2T/rkavfncd3AW8JxhvB8gvNZu/+BlsNbzuNrm
XcwItMx4U8CytcCM9y6NEyZ+TgF9FvXBYJpLIYdXNN88anwbQgD49XY+2RPb0cHQW4apd5n21qEe
Sk3yThQ+St8DTdMur0hrhi3Hb8LHJKBsHaLxcaYPMVhf5m7gigdiDOTK+JxDBmxUVkDbqFpSkm3S
18kRnzHjtkfHlJgLyo5FOVMLA3q0IuCDb2ow9ltRF5duisrYLqwAri806jiyHxS6fJy3nctuwwh7
2yKjhw0Bo5dl7nls4yvQZFvEiBzBK/+lK9phU7dUriR0MUknwXbT0MzY+JDodnQ+z/maUjeVzYW2
Fg0908KdIYonCuD7DPAGsVi5OpKSALagdC25RWmEIbMdypw6v4tD8mNMLVDSWSQeHBFGKrOJ+Z1A
d1vjEhwSAF3ymvjMpfwq8xpx3djIeb40jhfRYvVt273M47XlJYZs2NnIzrHoZEWrblUu3AwIU8UP
AZzLYcqKYNLUDZEcT5OiS7mfMvwgF8z6A28vQV9tEyMCMkQamwl5hicp3nEQmt885c2gNipZ6z3u
9DzZu6MB6gMXeGB8GlXZrcms4tMMnGqspmbhbnq+6VXienMH7qWMVttLxqvYBRwwqKXS9FMnU1q+
lBPvNwYINEa7XkIY+izyju1eogyDte0s7ZeWnitAqfyFDin3PRr69c+oR3VZ2mDfaUK7nJjKRlo2
GBJiVFfo3Icz2IpRTlonbLoAC0NTFQU0D9+0F0yHkBvJaA6+Rm3JdU3aLCsRIxffG4np+X1Uxvjv
EyKUF3zjItk7vANcliP0aYmasXwgILBydmopsus1swSCcJpXKzE9nK/FEBA6TADNUB71CPdgjywX
QwaqLAQb/spswDmOlebRlaY/qtAb2oMZYn91YA8T931ZyTRZq2fvLvCdILiEWOsPXznvJdW2Q9wJ
4iRn0dyMgT9arynMbrGZNJmdvKg9oUkFDFDmgx149UO75Px28B5xIKAfA3Do1yHnstZejhFpXjmg
iFE+OV4I+QWXhVyOJi8taJymG5LrWnuEUAXD2KEhwotXfNCYiadjTIMGtVGqBw638RruQ0s2K014
Qf5clm6nHGzSrYuLqXjsLK05VjEwnu6rIhvmC0ayRbnLG0c5FxEoMnU9Yh8ms89m6hFC1PI3WWtb
UIdmQR01ydG808qCEl55fi2uKRQ5zwsBZfyci0yJB6ln97WPWvK07WZAqWB3abBq/Czga7lOxwOQ
25apaNxJZBSNVLthFXBeCCI5Wma4+RxS3w1QAcmPMQqFiqK+ULc4jW3zoHMMu6cuSvhkUjPzMkIY
r7wrL48QhyDFbbfcSkX9P9Wz2Vko4XwGXYRY3iYlp/arTHma79V682UlykWdXQua+82ic7YPFnS0
q4GszHjKlg4NpzAdHVYrNhNOi4pcxC1ywvjRyRZ6MSLT9XPZRiumWuVLdd2I2r9MUfd8WHM9sGO6
UXViujAS+eJepwANyW6xLOQmQPD6+6IuungLd4jYHqhJ/fOC5/tm8hHO71Ph18mxj7oFP0QFypq2
sanrA4hD7PrdOrf0J/J2CGRqss0U9wxn/RiG+9ZzozQxPIey+I5KRH5PyLrlXGJ+SjI5UVk7x+5d
56V2jQCMjMi4hrWIRx63CzUbWnnuzF3BMrb2IesfdtktAG4Tn0VyJFaNwg9FrX32O62+WC5Wgk2y
eJgs4nGiTo06f0jPKEup3FMFU3pn0t64J8AfWAsGbU0Pro6fsmRCHTspDF7jRoWjQlmii/FHxM/N
bkr6JvTb4pxqpXUqE54LOGBMuRznqaPh0aDUylA3qHq2FtwJSWvTtHXid29qAMWUaRJshlL6b0WW
13eTCbo7lzQitjKVMpajiUWTaYrmZy+deI2DLuvV7ZRyOaRS2vnZTUefQhss23ulFGLzdgJhc22Q
+52cvMAps2jCmKgFiv6Cw0LGSKYTLJxiirKLIW4zqACejXSLI7MFt1IQd866ori/tphYNiWKKowG
P+XuOkEnPRcyPfpkIzD8aFc1+xwSp0VXqrnBXMzyyGzlue87bCe2Ihyuq5qsOQFn4WMJ6gkdYOn3
1pOLa4dgJNu2T6FdxFc9Xd+7SuBBcigOvK1EhdAcyNiTT2oOBsPFigSfiJWfu3CcH4e4kncE39Ax
rxvaldtWlMXOh+EfnUl64LUkDQrYqIGvlBz1ULKqNYQy3KLGql4R3LJ80FrqAF4uTjdjl1zifgcs
k7WR6ikE/VjMkH4dEj13dps42z5Bk7dLw9kKgMCgpx4S5nk0fMr2UAtdXbXJ4oPTDObqDBnRvELP
QL8uXcke1E50l6uqYrOtfD6nqdLjt5bsn2KrncKvqEFcdwT2KbvreNbiO9omzvy1BclFOnATEdfw
zxxWCOwmkyCsruRUTCQMepEfZOTpbZDg7YbsL7HKEmGN1T9aaGruWVqm9pCU+LfIbUM+ssmHwOh9
XXIGuRB+AYxa8jZAguust3xJzVf0Q8h5/XG6w2vs+zvO9/kLM8N8hkHdofgUFpJRBr0RopVBs35L
MUF8rbvK/yG6GgRHgGeLY2990wcdm6YtZ2I7x7Twv4LHqJ8WVw/XiYd5uG14ELZYE3iWCpVjH01I
lX/sSo3oE+kfPjpn9t9g1QFCNxZfWypOD3c+VRbBAizqjF5CK34I2rpCjdB5+VMYd1dOn5OdQwW+
Rmb101PZz/FrAP0OXalXOEhNpnSR37xMAbO3hPjukoNylZuh+J5o2ZhN6uKbtjJJEdUvNT2ffCge
GJ+gsBPWyogzo6g20CzNuRta/SOpaw5Rs+BE0hejOggy5V6Qp8YYgdw44pNZ0OYUwgibFIjJfRzy
pgMXwazlht6L2auxbviN7Hh8oMp96qFcsFg5I2Lm3p3TJ5jN5edg8rcBYfxeO4bMi8U8cNiP7hQ7
0T1EDTJrU69FID6R47oBD4QlttXttmE0isQkTPe210DfAVJ9ZVdVsMtyuCa4Na3+ZklycKpjLON3
4pNDhCNwRiDFJ5SVC+KeLbO+DCsu+Wv0T5f2Hp2E/8GvHd07dojCqI8q6wrohHhuBy95r5CcrPkC
A4Ruw1yYOR9taQd5WTWcE8LLOMDSujrEEc1dJISCRzvNHbYzZa/u2LydaSWS3dfepBQT7R7uESzP
nKYGL9RP18LiD2Y42jbHckcW8k7pheeSkx7PvZzmUiMNJYWSqBxmDoBUI3Vh9aX7gwk9ojYganT1
BWbi3/8dQFWmtzgymh1yiuXSBHXwbUh6+S4WPGEE2wT1QxwPQYtD3SZ2mPFve84swZqRQD5kFS0J
NwVu461APxu9TbdS5rq0YfOp2J0RHbl8mVjfpzwqKzSYCp+tEoz3xw4P7gaNI8KrhhImCqHQ7+Mu
GvjudAhQvleSyC2ILdn3FlXNzpWpeymg/nTc3zyYNzHtsIuysdC79Ui23qfZ2N2hH9y8hGtoF58U
FeF1hQWYoLFpPojIy3YpDIU1SplZoLfQaNxMIiNaiLCCtfzmvLym6JUEkAbKdJsOd2xJ4osNw7yk
Zt8xWMBQNIedd5AVusZ9kAT6B0JlpTd2JPXLyIvMUibzZsQz6zlkaigvnh475SlmeHYJFN9qZLML
RmHUR//zZpHWGS8v9FDyF15gt0f4NKMa9PJ+ouUa4sYC00/2TsnZWUM1pRedc0dIS4HARPpfeI1e
3NqJ0SehIgimu1YkM6gbFNE4Ebg2DP9ZUWH5KdKoDJ61H0VH/N7Oo6qYnE7D5L7E2uZgWXDiIqmR
Ou7VkVOJs9ABqjPrPiYSdlpukFip+5EAvpZ0nXJVrWPfTO412lha+K5onH1gRRyP2jmO770BvOiF
3YPJHJq2Jnupy1/iwMNakLTEjKFPbv0m+5ALpLsAW+93+rr6epEVp/VEdLrELkYG1WHQeGUbnO35
oYRuQIdMGB6Xcs55fxaYs3SVKkaCm2rllMpibi+QGCY3jDnfJeiNYSsiGfj7yIC9eKmgN+o9xg0+
0LzI2EeytlcOgskYqtDvu/+YDKis8UTyaiWI3He1A4hwGWIwyX5IWgsJ5lZmLp2Ip3QTTC7VpPfT
8BasW811CcTUPhQ8Ke0G7z/N5Z/fgP43bwThkKDi0bR1051uIo5cdrBWbXpw2aQIZ+X/IZ6UF58Y
Cp5LHOxSbCddxVa/RZglvmfrs4LSHo+hK0i47fWSqmvtBU523c8+tLyFlKhLd+jJbXFzww0CE8Y3
wXfJBjX285Sd7BY0535l56LLWAaqYtWPcAHreOLrf18FImmF+sLH0x9RHGUNpv3WyTBc/lzAsBqA
saf/ZEDdh/2IZG6InZDGSJ4ofhj6WBQxVcWP1IB4lpGXzig5kMU6VI44IeJESb8m4PWo0Eb6adnF
4mbUEQZ9ncCKqAv4hNhv6elv/Z8Hwo7FRzwX/ZLVlzQG7OIOgVqQbsGpBTgcwLBnhwg6TXCCadW3
R6lXQeTIi3pcwpUTOy+8F2ewjdmLVSRNt6Xjq5nmIu/hqUao+Rm07KdM3aQC0WF67ZEmzUFqMzcE
hm7LmJpqm+iET3IWdU6e7jzJ9ER2dkWQj5WVwPOsqv3CM6RpZ1aTG+2nfBroR4UtMhRb00CCZh9E
j33XhhxmmE5d1EmZYI8ADo3ROclwdDRKzau+2sfFuwAXt46xTDCDb1AGqv7ZNTUqXY5FDIuGRiOV
wvXPk5OCd335/TNsab93h7yLsuFkykwQos5XV1tq1eCdMaUhLjWm9GMf7ro7lbj5wKri95AGYiFQ
sQwT5iDys0hpTUk/QzGNgfyeeiH0jvC1BbaEsSjebU1rkzV/noutWmYare7Yi6eIPJfmcUKeE15Q
1fP4Oe3E9AVVVPbS2QGPfELXpdwVXhae2btGdYvQgmwWS8cgMmgpEt/J6ZohHmBPYNDdJO1vnPL9
16wJ96lvIaJKsNisct459G5MYh3DMYheogRgXVblN6TsYPGwKXtoQwBmL6KHKGWMjdusR67U/1Bt
8BX/Hiui67JZH3oxfflp3fu/TYi6Tt5bLG0/+v+5fuf3qp5byLv9T9jRv//t/yOOlAxwKP7nHKm7
qu2H6C3/I0fq5z/5nSNl6d+kr7QfAGzyMCpD8/nfICnLlr8pT9rEJbu2AmyD47Lku8V//5ujfmNh
0zawKKUE4vQ/gKTEb8Jm8IRwy3UU+FH/vwOS4of/wUDNT5BcnQDmTW48c2PxJ5DUSEbH4ojUW2te
7yZOl+TekFSAKiZKLgpeMOQMDptiU2YJbS8dP/7hXt39Bw7uX+FSXIAjfap7DMdoOZWSf3KDEjif
lLGNAYortZ4tMjHJZ1FrzGw5kQpfNBsqBGkQE3bJjVtYHp53qw3oSxrm2JVlQe13df1SzPprmAAh
QA1tj08qIiH0aNW5aw5tyR476e74ry9d/vOl+9LBns1981znn/zBjZ4rz1WICLWep+IEk0jiJk1q
xjUELnuvc6OG/BBMFvPUPlxUcq5swLmX86S6cPsXF7O6c3+/veePv/9tvY++otK3kYYpl+bp+t//
4Npu5rkrIrBb2yqbyDsKzOATlgNbiQhaGaffU793D56EtrzjoLFUB9rQJjy1CC/EcaqBvcDJq8yM
R8wNmXVZ7Cz7HANpcHSSLmHGI8ax+QvL8a8Oay5aK89W2vPBq2E4Xklqf7xoKwu6vFFIbSfXhRJG
TSH1SVe5JiG6yhBsZmWkKFSjJBh3GWSa6q9u2+od/+W2aVut/AAbr/V6HX96/MySZpqGMMcyl5QI
BsdLyfFyQuuX2URaRtgHgzS+EKFj0Ns6c7AyoJHKRsQVVDp8yFQ+dnvI0MQd2DJnoGUR1dS//MWn
+x9cJp+wVtwnrhFF+a83yg/Yp8HscgAUyLk26NyHR4rWjAGMWNmkqkGG2qqhUqcU/UB8A5coTo9T
VNeQeQXqF7KKWsncumzodySdDRv7X1+j/U+vg/YUvDzXd4SP+oR16ZcPk8dczRyG6XgBXGxvyfWu
seXHPcNCjK162bnkDR8KEzgJZ8wCm672cwSHBNdgNh9qw8hsTP2LhV7od6riBmXdhJuucfPv+EMs
VIZ0rx4qFyvFVtuusXaUTZazay06+Hs0mJGzHwitMFiz3NDFDql0+DwN3fjsgYlnJEMmaLfTA6C4
v3iQ5cpi+OU58qQHKCbwlM3lcvD59Zf3llyV88ARho4LckdeVmaJhRBopEdRrKaPEFH7dhwduGKz
El+YUxDt1oNt2pkKJTl1Qaq8v7gssIR/uq6VRWjD4LEdpHQBi8Sv14VWiUASB+IX7qvcO8sKgNJ6
bE6p3ED3faeLiuKRoIxyIMylJxJ9gI6ajjZ9p96/C0om2Fh/pxFCcw43BNZnl7btyyCG8Wm2g9eA
jJZzHibott1ikKBNitrbd207XQU9I01a46RDoOpKpDPgbAYleNH6RX+0BS4IYiHEExFIHyVoVrqa
+XMewaqdW6aCGzHP6d4COrN1BcTQsMGJBIO3kk7/WHv2eGjz+YdBNEmjvvw2iXbOdqqo6svRaqG7
kqAo8HwRw6rW7krr4x3waRodyoZTNyCkKP7IWmvVEzRcL4+q56+GEThmVtK418Gcd4cZUNtWecOA
7g5it0BUGdngO5d6qh+ljh67pYawxRNxyulNXTtT3jQbf8XpMwyqjzVH2TdsO7BQIju+DotE7hSH
5W+s5Red3TpgCNBuzohKTm6pyoupwcJsqPHpdfXSg7CHGLTY5YgFvjTYkbaZZz0uKV0HqLsMoBm+
EoQrigOGUuZy4F5wB47jQ12p54D+/a2CBYuKB+ncbOEwagtMM0l5NUfwQ9pisr61xonAxwmCGjf4
0hdx4Y56dJGZZcMnx/3mo+iJLpm6vW932bHLp/zO8snjafyweCSZ+luiAiY1Q/lpA8Hv9uBnItrv
WYfaeYY0d2/JNkVyL+sFqTz9ek7bYfqj6zvvo3Fs9y5wBv0FMbX/ScuOOaXQKKkp1q0bJ9XJse6u
OXcopxjOBNOUJ2jz44YQk0uBm+NcS0WaoMfnsCeI0QZj5RGgnk4I2gsdJfdjj3s3WtrwbDMgrI5j
WrU3xqT+Rnq6hVuGZkIj9zjbYOB3DFfKozI6fsH0cSSM0b5MyQLak1XJGCuLLSZyKHKPg4nLc2+i
HExfjdjNwjP+XDfm3YBtZf5Ng/kNHmj7XY2MKTcDYtODnyiYSz2M517lLjpqTjbZdqmqmIy8aD4O
8YqdIzJ4g2mo/2JhYtyyLSaCFVyy7/jKEtWqJxzv/GAgrEZKm3AfHPNYdzJ6krxJGQTCbNJee6bR
kRyJe6VuKJLXyHLtR79vwz2ofRT+U5ahFVZQb8cqv6PfPhIiHoLMnNHRcNMbhrZkaGcssE9NGjEF
x4ya7WPfodsJrLElgDNTzy4NVUb4xDmTFcMrG2SScUozZFeI+RbEJnChB1dApY+T65yslw2S1uBE
whTyTcAQZHkK59iMA2nAy/As1Tpxijo1oU8mWZOOf0pP38kv8nC8K0bztR8cc5iE3+KO9THJe5yS
94uS41eI0ck9Ck/CYMZM3vujEz9EnbHOyowlvZ+5PLaFR+2FF/9palyBr8PLcEkE4o6/JS8pXGXi
X4xrVmS1d44SO3rKPW/6Trsjfe1nohu3JXp1bNKIbmbQxCdCBPgDxyvxiER9f0jQ07TkUiAQfTav
2nSFSzAxuGLaqQWHmYcaeB2l/HO2TPd2nha3k6WBcBPIRsO3/1447mfQNEz/a9uKL+1W5I9F22SE
+qXmB+B2ZL4AHeEeAFs60nmMT3CW9UktNh+fnUG9JqNgBJDIPvdcdMtHmyTDq2P15DnKgnEF8doX
idWCglrWmwC8J36nZl2oXJHzZIJyZeeVsthPKVO6CK7Ouns48zEi434vHWR3UmGyR0mdjAQRNX35
QrCHfUvHfKFdXEx0qTt9kgLcmArrN/Qt5r4ky+rC7erp2CE5OWjXym5a2AL7emxn9Cht90JbI7zK
x1Yhf0nnlyk0/R3edoRlPT9t5KuhOtOazQoCbFozzXuPWKJj1Mkc3VQ+fsGQ099kbWHcoya7wT2E
eQfokjCd5tafKGWSdgSsVbhR9CmSujebGvdjmgHs1x2FxKj7gNGLOvG/wQFi12eAveu68IG+J4jO
72j7F9vY+P620zQmo2Z+qaGy7Vwy5TAeTfrVsfmXDsFRmFsxr28GcooY6IsUNXs2u5LCytxHrcqu
XRPHD3JU7TmtQlpRssgxQDiBQftLahj24sW5CquVD9Kw68VhrBLMCD6esQRLZesm3kli7HlvPfOZ
AOk+M2P3Lzg7o83Vhj+8kBVtE0pwOkGZpKdu5kTdNtgVMnI8D1Prq6d6krC0y8H5oNEXXIF4ZJzg
9IO5TQYFKabepFY9PHfIaY7MdPVTXbnq0E/1ABGhUt+8oDh0vldzW/pFfrqEVm6AE5R3gITQ5k/x
9BUO6oIyXw7EbkczAIMEXEFNlMCmqTP6ULh+Lu1kIdainZuT6RsHfRuzclYAe01jiJ7NVH9BpBVc
kG9n1dg25uqqDh2BrQjPw8ZPSG0ghm2z8Jwc2xTDvVPa5lRMBnM7ed50YZX6rLUzPlpmzA9I2Fs+
CIYMPtbZJxcIJ21Bk+OKmpQ8FL5TPfJm55fIhsnlalsMhz4ncMjB9rxp8M2i1XOtFyY84gZftPd1
sgEmRU0oSdYJcZcyX3XkxmRUYo00/hOp7O0LSe/2q8UgG0WonY6fksL0TpeLT9hyMUR7Z+rhpPM2
vynjPK7Ao23NJjQRbflIMGX7jTlS9GiUcn6gHs0+I0iK90kSktzTWxpOTcj4PkTqwIDLh+lG5sR0
1hr3elLHH/RWibPJsIHbIdS6JAlqoq5jGq3rZ6acyJo3Bl3eBn09SQ3aQxbFcJ3BjGgeq6TqqCwc
ThcTyDDk2Yvc2mYipI+maXRPhi9K5gIS+oekd3FJFBiygrq03PdaJMsjc5Xe2fdjOL+Mprbu45oD
/g5oIkHKdYCsYxlTF65xkT0a222+NFVCQ7Yr/I9YuYLEX9thBXBiZHVTKeY7t6oRGyVFbV8Av/Vv
rSTjd+9LQMRbXqwcphFv/WGYkA0WJqseBiuDvUxz/mOoXNrYE811dXCTxvuqotXUIWTFnxz/fGA1
oUdLzw7ScMfDOmxs6ANkyFnFNOFhS1OfZMoS3R4zWXZMz10186MTICFCTlY444HCFjNR2KxpJ+1U
NcG9Sep5tnlCdR2fmojRzyZsVK1PBBnNdzwdWXQVJHM0HlJ6oAEdytnAa0k0C06ESe40dH3wLOOh
+FB2X58Mxd6PiNRX9ldagNfTsER3xQJm1QfORMxuupCmitsDzXfsMbNm7FJex0xsy20sg49S9D7j
Uttw5Im85is7b3xVe1KcBEHP+GunBCzegHN03omO2ShPiKOPTJBrdjG7jq/SQGJcaNMBQXDP+WbH
zlN9LZrIm/bSK8NnRjwdwdygSOAWqLwad2aRHs++pUGrRoHJP/rR9p/XieoNliK+8VA1oL7atLLe
QrYtspj9EONH6nsR4X5O+EY338OGZ1vFsQ3zCTWj3/jP6IzH8khQr/e1zNqs206W3fdHGRBOsUOG
BseYLCfvDUpNuyvyJ06E+ptOLOwWhdcLyEBVl91YUN4YOJIy6m7KScX+QcOueQAPtJ5JkAEXjNBj
Ue7Gxuf5qBMVX+WAOm4Mgz5g4WzXOb7AZBwvYGX7z7KxcbEtWeDKS2tAS7/NhixIv5X2EF/xKuPF
pTk99EeOB8RepLNL0CYtkwIVMITn/HKMlz7dNuNIwglICPECMpPUpIpxNA6ByOJ5VSURw5zdV3Ox
FBghYRfXGkUO55bkEkyU90IuRp8S58snuvfrwR0PXuNzOC7HdcoeVj0WfOS73r1Ty+Rmxhe6h9vJ
p4WnncjvOqNTT3RDeW0Nk/81pvON5XLw7T0x0vqhWqaLSOOdaUSoLmqVWm8IyBHz9s7CDcNjTZzB
WGvIkfEYHw3ZCY8MmdgaCs04X7ZO8AUjhbvxSSEu9qRwtJcEEdlvE4v3TZXX5kdAL5JZAlqaE4YJ
RnhgXTBD4RKi5hxaJvDHTPcDQ5OY3CumhcPsYjamVXaYHFOXW6uzMO3j8yi6v2Alrm3YX8p+z7U9
igoYgeAZ6eSu7dU/dt2y2HQmlKCOmprsRAhljFIj5ApZGtTHoECTgZfDChh9Dql+M+lCvGs/MiVn
i4Z2glqI5v1tFS6Ws5dougp0HQvioxHYNxta0g9fBzQJ5PlmY3Ep5qj2eDoMvktihknx0BbpU1sj
wPuOUCEscCNOgATRhni6ERjKkbT2PUMGzgsZ6ZeoL/+KVSjX3sYfex+ept3j0L5TvnK10utN+uNN
KEmZFNTQm6VKo3dHBBgUsNNVn/PoRfdcyrgl41beR6B7uQKeAWxXi+y3ZNfI6xyHzK3ME3S3dgLW
4l93pf6pScvFgRqUdNMR/7vOny9ONP7Y1w2nvq5o0ucoJHh204olSHkCm8JcjZGfYgyckID2S0ou
lJc3YN0saBzZXzQbf4U6ru1FoRSRsY7H5dA2/lOvMaqVilNDTiAS33rXmPayYBy0j7SNVyQj3Plf
/+q/8hx//3G2z6+sbOYH4FZ//VicEoxxgkp/E87OW49o8QU79IIPQwdv/wc/KQhAdDJ95kH4E6i0
iCrSpqMZOWoCUzGZA3HBUHrc9hAJzz9/1P+zIdQvM6nuf/2cUUWf1e6tf/vlL/uSzNz5fvhs54fP
bsh/n1/94yv/q//xf3z+/C5Pc/3597+9V0PJCfbhM4Ix8sdhkccH85+Pl/aI9ttPPpDfv9fa7F//
wT9CSuzfJD1XB6uOJ3jMHV7N8bPr//43W/+GF8fmzfSVr6WtaPz9Y7Yk/d+EZG4khLIZVNkui1ZH
vj1jJ6l+Y4Ag3WBt4jrMNP47o6VflwX6+rx10vO1w8KIdVP9aSKRuFZe0C9xsGxa6t+oO7PluHEs
Db/KvAAruIEgb3NTStZqybbsG4ZkW9z3nU8/H1Q90046J3NcVzMR3R3d1a5CAgQODs75lx12l84W
JnJ78ctq3P8dZn6VAD48VPxj8VrhX4xjAQvQzUUDK2x4hbSDwFwkSatntInGvcyL/ko9ZKDl4O92
pqZ6eKzeB7Q81oZmHj09QsrhsRpnWWUSBOFqrGg2eaMsL9toaK+S3InPDPXbClK7paLM9BwW0HUX
Q01TG5MlFGLVwRj91uTI6fD+CZ9Or+Cidv0+I9uwwQDRWfBMy2R7/Rq/DWcKQmPsBNUDr7zPJb57
K7Cz9aOJYso6TIviJwajvLntzkT6CsoUSn1N/txg67ezjTn9dvoHHVlh9i5NTjqS7B57sXFQfBsK
r+P3xEC+UHGUPorgVAtfAmogZ2Ly0bEERUZBokRPdTFWkGPpl8cDbw3Hk3cllagnRGKxA5cpJLXT
83oXDP73Rfn3QnuqY4uNLXrOctHugnKPciXJELpdMWostec/OQJhuLrQCuoBfXGfICxzFerYQAy1
gQJZpXNNRupV1muxsybz8+HXUwmCfZNONEj89kwb58ie43HNZuPWoJNoLRoGEx+aV0TmKGE7FPOs
gGeciT/N6aU4Ngrpgifph9P61hd5ExJ0ncTdziFvcqDPy9l+SqQDsuH0MOrHLhacHUQ0c2iB0Dpb
BIfIy+ohSwJn5ZhzCxW6Cy5xmzW/F1NcX1oZmgwrmJYeMr2m+Xh66GOnim4/V74ykXItQ+28X7Ii
0y7RIYfot9LrsKCMAv4GajoZuQIFITgSB8D8g97E/M9xcfxG+B/hNOyIKBo5Q/GzF5ChT/+mI6vO
rpOGo1I1Sfg//EmBm6OxkeBA4II+e0jKZAT962ZPp0c5EpFd5Ppt3r1CNwksh6NoNKFz24uJ+2DW
9gOPUoTSo9pW9XicFmzO8/fTIx6bFyBoAwFUUiuugcMR6azpFAwCgRRgHa9ZR7DJ9MM2fz6KZ9uu
wZXqAWtahMnBjAw5B55NkVuVLWcg9lOhubt/MAroDlqI6mJzFydjzgCWjVkl6NGW/b1RwMZycXQ9
I21+JOy5RCJLODiJ4cG8OOWaOSu6GTeLSU5xYYSDQFQWCuSgafLPJ+RxCExOgm6AS1gEPSrJvP7a
TPDURlvXRSljk/tIN51eNrUsi5Pu0cQ3eIXZuA0tw5Y+1hlAhpZRGtwAMh1j+AihTct3KHKZj+EU
Ie5mufd96J0JmEeW0qOmJblDJCpDy1DmCuCHGk5dK3uA6l2KJtt1Mxqd2HRrZy4rdRktJ0m5y+Eh
qOtI3S++mswShD+5ypVw1i7FDWLjWZRzdFrNGkq0VdNNZ5b1yMnC4w4DAknGw62wCKDCK9y2TaFk
WBOVTyAmzabBA/3MvI4toU14FuB8HNADi/Nroo+Diou0VyLvrX3h2+Gua7P6dug668whPrZP0NW2
gXtwBb/jqn6NyoFNE8kZNBvAtBNceoFrXma0si88gst1DJ0UPY4kfarnoN/pNJDPDH9sphhVILNv
gR3yljiOomjt3AGki6+Nw7Wn2emN49XtTWqAAD59Io5tFiGwlXYM2yGZX5y7fNBnHsS9skoaUB3I
P06oim+gmr45fnztBji5nR7w970isQ7gdgFl4Oi68j78dWm7nAjp9tQkBh//1xg3jQ8RffTtn4+C
IwJYMUt3HUdah6OMCZY7vp/bOMwgJSCb1twVqS+vT4/y+3fiPeUAmVAYVh3j9MNRRBPmcxCUlJ2o
SD7Geuh975Bp/5H683xxZij1zzo81YA0dIu82zMcCgTL3Y/6B1PlBUNuSF3Rj6jSYeFjzdBVDFS+
vaHvlG/LgHQB0uToYkPPxaTYqAa93WiYrH/D9gUGNz6CCXydpre1tfDG9i3SkazfjUMlsZY2usxc
WVaWfUXTLohQPUzbfld4dXQzSc8COtH2g4X8tlb98MI8tcCtYkiwArVF7b0F7P3kTy1aVEne0a7K
I9S+d20UiVfknts3LLv1Oyrh8ZfCHehxluB5MEthhYcPyBPaT6hOkdK3qUeHOuAHfw01hGy3OEuJ
a09qIBtCQORXvnTDZMO2xhpp8OjKrZLAFgHq9WKMNnqa2e7V6Q9wZN9Sj4G/4OgkilC2Dr81sA0J
ehjRpB7i+E3Wld9clHwuTw9yZEMBECTqCOUlKJa3RFKi/SkNgWRdD6M5tsx875YUSyDMnsMlHhvK
4umEWLAC/CxjDPAzkGEiAtmgHNASJwEg408i2GT9BAjq9LyOpLmABjEp8XiB82B4R4X9kubmqRkW
Q8oDKpel/D50wqBBm5bePZ5DA7WnKqWaRpfQhxCt47IQu+b0wwqb6CIYk/ihEl57ZqnfM+vFgWIl
TerdXJGWWBYe4CnbbUGKi1iriexS6eDV5luR2Guxl9PpgeV6A9yPZbFELN310ATjbdPj9roqyrnF
uAtiOwqDFj3rNVLN/gNdQn06Ey5/j898b8Cait1NGdlaxOcCOHyTj2QsEDjM16Yyxk1SauKNR7+J
GI3h3AZh3P08/bmO7Q3lusL6AFkF2nC41yXkfiwQaa3RxrWuM5o3CG1Fxn5G7PFM5fXY/FwKCjp0
DU8BjA+HSow45n1FLwVgJVguMAorT44PdURdWMS3csDJ8M8n50q4OLgWcZKXgdTyMwExSJVLUGje
N6UwP6f8xfXcjYh//flYlJvwACaZoIOzWMgc4gdJGFoHXEPdpTFozloMVnmNDk/3T4ZiKwPQpjjH
WTtcSJfbbu4LUpa5NYa9zHR2B154ZWufy/aO7Q61F21QnAoWu7j1hjmb4qnnHWVPOjoR3KsQxA00
awoep8mZaR0Lu55CnUshdRUaD6cVgtISuU9AGqTiYI4ApHgwO6+nv9ORUQCV856CFE5+vnzoGEFm
IIFMeAohmd3RHCz2s95k/2Ay6MNzjwNceoeBHk7Gw/Wk0Qa2A0ZEyNqHpnWN/oW+//PJkJWQlACW
NnRjkf8TyKiA6aDqRNv0DyPiVBvw2eaZg6sCzyJ8mpR/AMu5CnH8Din9JaILGLKixX8JaQKLS9HO
3sBu3BsRIq0apZTTUzqy5YhClrp5XW4PuThH8dwBlbAYjAvGejaQfth5eoiYWWj+eWWLUiqPd52X
xns36PAbjQCNgc5h6yF13BQQQnB3btj0u9MTOrJ6FoRIHmjkcuokHY6CIl9QxDNvGTfV8Q7S6u5y
zEb7sWqRzwqAXZ8pli4aXKqoyL+RXVU7j/npi3tk9Bo5sVrUmcrcj5DMScwvwrBbNM6c+AF06vwD
Y2Xj0ZiSAhXIoOv3A7/vTBZ7bNqIDlBKQDAAPO9ia86Wg7AZKd6qisp5X8XYb8hYMz+3bYi7Dpy6
M0fh2HhEDpgrHAfV3Tpc5owz4iOyB18eDYFLkEzOzhvC8FM7+wj9eUJ7OP1Zj+xTOiK65Tg6tRnD
WQRh0GYUw9/rxBqgBszZDOwvA2dLqe35H4xE9YxwApmQovThzKLY1lFNH0mV9RDAuDDE2ov7/EPa
9cMfly5oXktJTYutquLw4VCBV2hGYHOmK92+b6xcftYCUJuOO57r0qjPv4gpXFyeZ9BbIs1eBnv4
kYjj+oxUm31yz62AQrg2bVK7pkkDPiXboBfi7AcEGc8EmCMXACUualwWVX5JTftwjnU7DgnNFUSJ
UJz7xBrAh0jD+cz2OLIdbdXk4peTePDfDkehpIGLqUVsAZ4CUFebn2VF9gti8ifKF38eoKlfECwp
IMAGeQcl/BKgK2vmYQZNZ+XANeAu8HSk/oGoTTFeHSXVlDPb5NgS0mlRnURaXrTzDieXzrOmnnQC
vZ5q/JgGEl/lLjx3oo+NAtGNI+1JqmnLy41kKy1NFFXBS4R4wiA9NcRn3wZHB6FP7dJMcwmWiwwn
85GorXzeofhJTjcOcJjbWjeM7Z8fYar+VFeZDaSixZ7DuA2tqsoF/c5rFvqUYwPrt2PE68GnnB7q
6IQIghbtTzq6ziJagIdxyM1I6Gd0Ingqj9513GniTLlY/eDl8SWLp7ZDN44a6yLa1ooyPXfsAFTX
o31QwwR2G1nsemueL4eqEBuplde1PrAJC+dsheTI6GRvpAfcW8SPxRyDCI5Dp/ccYQSnP+MPF7xA
azfvcs86R6P7Pcy7pD0W1StCvfzt0aLHXRChYEa6iLn9ukGa8BHVDeVL3QdnbszfQyJD0X6HfQ/1
mbkdnqqhMkN8cGYq1lqPKilSwTn850q8IJgh21WviuVoQqiW4e70njkyMu8W5b/JRciaLs5zXc2z
o7kNpoqu8C8SHsGPSSHcT7xBXXQACytCLADDlnky6eKcHvv3BeZBqEhsBsGSnvNi1l6exlPG6wJR
fZTt1cNs3yYxWpOFnM8M9fvR8GDOgkblRSgd/uNwgX3frUVhU9KSWifvk3xoL/22//P7hccFLSc6
pfBFxDJsUWQtY4ycLd5MgbcWE94A/JZzoIMjczH5ZrizqrhCg/ZwLi6cdAIz6biJWOoepBxq7W12
zvr3yMdh6xNF6LvzbF82UQTWI5ZRAij0s1nfWi3C7d6Eo1jT2PPl6X2gLsTDiOJZGFFQVX8Hji3z
N6RFsUmlTr5KUSZ8SbucKiROei8IxU13Q1Kmuz40jT++yBiUpiSXGY0agvPhKvp4x6VBPVLkDPzg
26iExWF6BK+np3bkW5FmAElxKO4YJOWHoxgTHtTor7IjeEbvmnmyNzSFps0/GYWQzPOJN99ylLJw
Eg2yloWrVexDPS0VXDqdz4xybEdQt+Rppjqr9GYO59KwPIhWmEBM8RdDsR0lTsvDnspwYRqfntCR
sh3RkIcgjHiKd5gQH4410DWbJgplaHDCTEQ+R8+3mkw6FK5JLC9HboCv0WCjTmZo9QY96OwHT1XP
W1Uj3pMp6NutU4vhY9zk5mYQk/3HdWIVrSF7AwYgcrrLsOkUkz2SL68sjGf3diF1fgmy5aeX4fdM
klEoo1LwoV3KYh6uQoDiV4QjpQWnMHC+gDzNrxKouyCddWw7uCCjM5/4yHa1aWaD3VSLT9X4cMDJ
bb2grPjEZeDoN0NqzbtQYK59elrHRiEZUgUFXm3WsqFiam3boXNsrRKZWZ/4Gc+d3507eUeK0SoQ
C5D26AlIukSHc0H7Lp9Eq7oYRWnfZLHrXDpzjnJxjWkU7lFB/iVLEuyzs7y4SfQg/YH2epdslNzp
jZBhdibKHTk+VBoUUozaEyXexZaZalckNjfhKuBx+dHOZHQBzBlx23Y2z1zqR4bi8qF2p8KBRxp9
OHU7lQG+J2A7YpRB7zLs4q4dRWAdZrz4Tn/LY0NRhgKKAkqQJ9ViKKuQ+d8tuKpwq1c0sJsLFN+r
Dar8cBdPj3XkOAiVp1MMJCmjzHE4rQ4JRx8gDNUNw6/31TzGt6EmPYTcHJjIU3SuQXtkn9IzpdBK
zFPPwsUX81CdIHnJkHiufCwqiggrNX2qz8S65QqyZoIHN7RsihfUWRezGlpRtXCSafl1NIKqNnQ2
uhtET3GKwvDpBVxOCNwvmgAKjWPzqX4DZzsTbb8mSWl407UDRa7H27GBEnR6lAUGnM3NMJSCddIs
g46zXATvvG3mPukZxoW4LPAgTpQ7Aprq84jzdC23s2civVbixxAbO8/2P806TpYIcGUoBpz+Mb+v
Lr+FK56qvOBcLSsoZjr1kIBp3oockSArsE2u+da9KDyr/ePVpRjExjT5lhSF3OWHdPIW9iCIDDdT
LshO2HxArvVcK//3bwjeiJTCQSOGDru9yCisNK2yiKO/qhpn/GaIqflS2fnz6VU7Mghb0rGBmpJj
sjMPT9pUdWHZKdWmzMPXAXGoZm1jN/enC6b2B9sD+DtVUgY7HAXeX5uPAwuW4CK8RQps+iByLzk3
ir2MG5QEDUAIiDGAtuCJo2b7S43EbHo83S0k5xzAzt/xgM2+9ZlMEV0qJDLnpizf4L2Nn5LS916s
waherKiAhgJor8PwBfgapuo4LdQIgMjpnoAnqr0+pPKqL/RaPg2YSCfYVJSyvoj8TINhXpTBXsIq
ve+Qix7XUUM/6JIcOL/O8zijPT/21vcpTbQZ38VJ2+covhpw4CarW+cclYbimG42W1TLJFqJ5lBd
Y+tRIWjjhO1Xq/bJ85BX7oJ9CYeuxhbNdPdpjf5ngxx1soJZENvr0XQiscv1NIHUn7rTFOwxY9Ad
TH6lGdyNXpfcppOcPve2ofwGRCHuQg4u+lpJHpu7NKvncmUoa7lLnIkqH9nTLMOFpgsfXfigmMQ6
c3QDJdl60jG/eykRzYP/klbjsGpSI8tQHZEB/k5ibG9ICJJvg9ui5ByEo23sam80vJsq9ol7YWQW
8WWchAhj1GR2wYXvxjbOjO6IBmtim0gzaEaJRGw7Orm7KWMR9hcmcKsAf7VhRELYKdHdVVSyD7iC
IGoBHh83Mh916HhValpdwkuvhpdSLw0I/UOFx0ro4yIw57n3ZAtEgeDJF/P30HKA3DXe2EG5d4z6
AUZXcm/3dYlymT9mz6Qt2LdgO17goVJDuljBxZLVWkApxr/MTasbU7Psz2jbNsqVwUk+6/x39nnb
O/sGDfsarDiqjbiCxH296T2f8B+Dak43CAsmJAYoTWBMXAxwe1AkqzS8RE3n1Y9z83PvR/ieBV3O
n+glJClyZFH9yAM8E29AViFnkVma9RToiT5uzSz2v8hqQt5HGmX4UaIFdK/0Fy/jqfMuoxDvAeiF
mOYBm4O4aFnfJuTxPlPCb9A3diS21hDoMHr0YZrTAoqqoVpbcY8EC7C0DAo3lY0f+iiTaFNmA/o9
ketG+EtntfbK3ZY8J7qP0l3cVRBGXSAfmGl6SKTWop9hvpRknKhsVlV2RfUMTjDarZTHeP0i0zYF
vfzcNwXSozN///e+H9MMzTt3vM49t27gM3kxphBlilq+aStzgrg2PBSKq/FHO6bydWhB9mBxjZ4B
Rj5x+GWk2JBv/MEp7h2ANu4m1YuaeRUtro6ILUZsoikuu3BLu2K+rt0oG+/AUTgvuBOIdDMgcoKu
MSyzdgt9BoSDXeWucx2bbjzciaa2rCeRGlhuQL4OFBkMVtc6t+PM2qTYMyGW4CQyfwAn0XwNVYvq
AuoEnGQACL3/NbYaPbuJ5nDo171WJ8+17WJoHiBSgHJoFU1f0mZCLxkf+yJ2v+HYNO8MLxpxzHay
ZNiXIA+RmKSX9bUOZ1TsKzkhVt6ibImbjChDFEDHvn7u9LH/GBiiGFcea3GJHzUSWlPTuNFVKTpz
3rRGIJ1VVioytY5UFLs8TUeSL8gew8atg8iFcli3gCjm3u+vRajjKB1HXQ5JHWWRVd/GfLw5tb9l
maM/Ev+bb2Wb0S1xrUqgcNKXCr5UlnhRIe26s+CCot0YIlHGs6rGIzPwhvYunmKcG0a9gT8LdJT/
U0Ds+BxGSXDfY7jVIk5jzugF0aKGc4n1V7vShlq8pV6xC2yZvhiRHdyjFYm/XJTpBRbdY8qaBAj/
eauJ5wGETT+0cVmcXUjXmTfCkWuRfLhrs8o0N206w9v3YLJj9gqjadi0gH2DfSabdEIHsS0785K6
aBoo2XaMpRH6hdhvdAmkk7B27c+V3U8ugsSt8c2HDvat7ggFV50hRuvFcXBR1y97H93gi9L1/JuJ
8zush7zGusno+5z4H5lyDeIzEdtmEsk99TT2ZmXVTbTDsMxhsQ0XAc/KS5uHSIYxhmRu0rkXJmR9
9kDqecl2MOLptvbmHvUl2PvWujB0tKCqMbdvtcgvn1BX15MVQDgprpyw638C4Zor6LLW8JhMI2iN
L+i1VuElFDr7U5ZtyrJ2rjrdyt6moC6nlR+K+QrjpQEVAc+HrqEaTeaWo4FqO0xMXBFKQ+M96/k6
uq69ZSRXVgg8bV3lpnuJJSq87Fyv9G/DTBTYxNrkvmohyH3mN6Y/S9s3MawS2LnsGordM1HGBtkb
oVX2onlF+ClFfSFbDZab2tuAA0UtPE2jeg3vOGYD47vloDfly49zRNdcoqIY4DVb+FeYDyTJutJd
frsdxJO3FY5TvkYDji4XLlicfOPYKF2v5qyLLqPWHcKdVWUNxVk7xP6OdUXeZNQ87EiH0celdUCC
BJcLWP9cYZiLtO4k9jiVe4+ujuccH9IZtZVO/0lsjICQsbUJeQ8orGOvFiZdaeO0ZiFxEOCN1a+x
WdU+JGPZazjDoPOyF3HoPcx+P9prPamq2y4d69uulSgg2+Hsb3Vw8N4aBSHnno0+Y4CTc8F/N6wQ
FySbKn5/i/PsYN00Y1L4dzPaEOOM3p4v32zUWTQI86WrI7Ks/NTQF+Icwz1t0wu2tWzvdMzwiB0G
u/TGdMIYw+kZ7u/HyG6IfZHjdNMujHzbeW7MBHkOu9O66sKsUzBVOHKL+EZDOtn4iJiOMC+0BEmL
S548KEuHs0zLnRFGA6IdcYMjqualw0tdIl91N8Wd9bGcfd+f4O2HtovV5dgbW6yL2aq8iEX+tYt6
6+10QvzbM8JQTzSwAjTxea4t215WkjSE8wkewzQU29DMxDqxg+RO4vhxf3oo9Tr6tRpKtqqaK+rR
AvCfzsNhtopQJLgRa7ZXEpTpCuyXs3FqnJ9R4kBZqXb87gqBdfOyKad52zRdvj09/tGpAlqgwKeA
kEsMwZAg1RJmDc+YCFeaqhXWp8q3RqT56+pM2+O3ZwZTpRvPk17xFkloD6caJnlhTi6wZNTCJ0wB
0ZWpynb8wxIFC+pSbdIh/9BeAex2OIrm6LkvB24usymSbSzJvrrObgFN6dWZp++RbweeU9ULgDHR
bVhUQ2bdTed2Br6bIsG8MvFMxTksiqaVixb1LYEs2sVzGd50sSyv0KVzv5/+dscW9L2ZA+TBpAC0
GB9hPJmTwgEpd/3qYpr8EvI4bdTToxzbIdBeqFpAHQKCtHjfl10285Ia7JVWFwhtjVqztSWJxTTg
Tnh6qN8nRHGeZgYdCKBUvz0R69bukjp3gXZEXrzF4aG7cVAP/vlPRoHXwM1Gdemdq/fLAxFlNTIY
Kk5YwICrNnt33Axj3J5Ztt/rIhg7ge62QcVAwqWIfrgRo8gFfRAwjNakwx3vb4lzbpDtuA68flM3
pXs7NmNHptGPtw5mrls0wbCFQUF7wAWl7yk0BxHtVS8/0wxRR+Aw5tDJdyg+kWIrOOjiiGRT1dgF
CfQKoQb9JeiFttO5gHedT4ruwlHDmbILzwFBjn1cA3iQggpRqV3qEfrehMZHwXpwD+frBjV3rs7Q
OhPPjo4C546WHL1+Z9nIGpNuaImcSJ/lmbtrsuGLruMCeXoH/V5igJtKYQYONawjprP4tM0c4TfE
/QB+31uFrdE950WD+wpKunggGePfk/oj6vv/Tlz5rvyZP8Ia/9nevJRLGeb/gwz491vgf6bA38PC
b4v/+Ij7xK80+Pe/679ElsVfSjtYAFCwVEtbsV3+JsJrjvyLRrOqaCHCCMBENQ3+zYTnjyr6vK5A
SaBC/s2El38BERFcHhKiJKor8k+o8ObhhhSUDNBFgOrKloROBbrlcK/kUR/0SKEgcOI7GllTN2zw
YpfwrGWKiAlmRJvK1eXVZEpSxe4xQs5+W1ooz6bpjF+P7UTUlmq8rVoXh6dYc6+dNHydirq7CsPK
w3Gj+sDjY1yhauPdBRQtryqs4s+cq8OYIWBoAQKirkaFnH0PueBwGkNpGxEaV9k2xXYO464ODT0/
uheZjmJGhbJFFxvDmRCqjtG/45QaEwycTXJk0hJDv0Mdw18CdUBa2uYIKW0xUU5wGEjfTJkjn5kN
m9PnefmNlgMtAmLnjRxoP0WHy06/1XGQrd3Me/rzMRTfGWAfuwsU1+Fk2g7r77CNgq1Wwj2uhwYR
rLYuz3ymdwTHYs3gfiDGgcYD2LclsM8JS72Yy0zb1CAVN0Gafigy74sfiQuvq5/7uvtUN8ZWJq1B
bmI8ZO54JqE9jI3vH426qmeDu6O9JZctIqfoDa+MI23jJQUiSUNyA68CabG+NTZoTXpnQvECBPuv
8YD40Z6Fg8k9e7iu4GgsjMR8fxN2aJwWFRYcqJKsmgDbG7wr73JPUF4V9oPo4rfeqR5Pf1Y6mL/v
UtVzfIfj0fNf0natfNTsGfDCFlk1iinVbarN5tZ24regK+eHxBEP7yJVWV/Sspfpq23FbxR9r0uz
jVdhVjabZMJYrMDSameFs33f2e5tFYmHTGbXrubcolT9pjf2LWZpyaaYUovcC+/eAofhFWZF/lXm
NeF9YiDJBuriR59iMF3r/Ac2mw+zKoXnc/QojOob4LqnxrUfUEh8cHVGtmXwKbaGdO2I+BUaDzW2
uW42arSh9XMwvfxBz2kQ6KbyXRT0ikfjwaZ/6yNBukKL9Ks7oRXVq/9LJKZ41P2x3TrKkSwN3Xrv
NKOJRw9DpU1eru3JTFBa1ecHVIndTdTwjy777DqKzYe4AfT0PjPARzdTX00f7ErFvEhLtjnqeVe6
rJKbKGmeeUowK4kW3Q1O3+thHDDBLFoTOr9zW1lIBs8Cz3bZ5F9ab/A3U9t4FEBYOQym4rVIehqz
eePhz0i5OK+yVyeVt2Pv3oq4LfYJheGbNOm83SRczO2dEXsyJH7dEp9NvJnLtbCCaJdHeb/h5rkF
yAI+Z8J5ctSgD83SeiiT7DWZrM/UcsyNJ5tnPwOlQB8Ch4wonz6p7+rL/BqvaXSixjS86zx/m8bI
/uI92OBam+mbvrS1rU2SseKZ7WH9zCK/L+Noo+WEE5C7CVtlNxdY5lYvWITJKrxdbuTexRTqHtKF
8hbDH1zEAZNdVJPjrsowerXRhFxbSVviesUCU3gzt40WQsNorBnfM/GAELv4UFBzxZR8FB8GliF0
cMGpE0aKZ2+68TE8WlUa7EGRVObaz/iffs4VV1XpmzuUz2YoL99/O7DR/ELP5WWeUdkoxvll6E2o
qMjLIhC5CyHuUFRUVdkqfEORZN4lAZbfQTN5a/qN/U9e+O0WXdBqT5/xIXOi4sItRnNLpcrcJl6E
f7vf4Fmb6xsROwncSW9cpVRcN0bDOnlhFOysOJ8u8oYjKPP2eYZMiXBv9IZzan5RTPVzS0l7O9LR
Xg0aXTyZ8THzeuR69aJynXrGg2eUJj6q/DJ03vm7/fxaHRq95x88dPwh/AMBOXDcuzBBIKDHtx0D
NKT4Q59/NLZaK0QO30TPIUtnbMtq5zYcjBtcCu+Qdn3KOvqmydgkN5XFhp+J2/SXTDQhBltVfqju
NPi8IcB+m+fGsM3xgkf30Ls1JushjTlIphO8Wh4LMxUGY/j1Mx4F17ZWYo/MSk0y+iIbzAN1EIhI
RDJNE8OgpzhyJvQBEaKwE2gEoldHVM7fKdg569FFwnKesWHOtCfI/pDj+CtWgAtIk77mCEus6EA/
NaF6vxB82xaPKkS1n+PMhPFVcmhNDkeuNr7uK59VhIhzNKnWrTmITVVo+cpC/nI7y3rEQoZ6wJiV
7iZzcECbAx0aEjWuWwsMCXWsgM8pGz6NoMy00cHl3+gzv2lIXY5omb6K1mEGONWjfDkHO63CLKvG
HvZ7piQwbcqQXsmJR8j8uZbha291KGHXz2mh1t4uzLV08PIKJfsE30tYgW74lkbVvHs/p1opnzCS
nRFXpnwe0FJZ1wXtGaW5uY0Dwbr1bBK3157GCRv7QPOuPCiRO5en3cfejrHlkz7qYrofTxep5//U
B5bWhAazhc2rPfm6+YCBFRhJs/JfmliMgLw5ob6nQmM1GtcYyOOnlGTCuLAaNHiBDQ53Rsu3nINu
vHctgmA8UCWtARtd2nngIZ/L1vartplAiJjaPohq+iC19jKNQXhvuZm5jonf+84k4GOD8+xENDAo
KjjGte03FOeC2fyIpChkvh47qw9Y4hJprQTfBpS6lateKPg7jU7bo2E8rgyqgReBPvEj6Mc/2Jn1
AE2FuDjiXkrzDPEXP4qbL3UahneJlqdbUYsXkF7JxkZAkKZL427M0NKfRyp0H5qxKnd+pZdfqSaP
F26ODa+WQgTc6HH42gRa8jHStRejSrpoHcXq+8WwhVd+OWtbczDMbT9U9g/8/op9ZFg0AgMOS59K
TngQpNtxMpsN9VAXecRefx7i9HUcuZ5VcCoLdrDFhY0pI31FWinv1yJ568OEXPE2b+Jy3ejqXkx8
pepGspG54taa2Ye55BjQJF1bc8+EMlF/sI1WA1RJ66hvo28Flgyb9xiRRM6t3pT5o5bHr0Fa+lcl
ykyKe43hXhuoOyV9SuF+4+0pAzBu7tM407FMiuitK8370upu8Er6bofp11wmH5IJqVnQ+yP9n5Dc
Is+8XdzrqtvKgTMJcbuOVjRJR+pQs0pw4Uuy6cNY6eh3j5KHChjaTaHDmeDQXZpJ/xjTWN/hPY3B
0ijGe3PgDmmGZrzKS8I6GeWzm6tpmrpqOnEeU5Dj+PF5iKSFr0gjcsLq6K0M+NNGpQ6tSjDe04Xc
qJ8nJ3mtYlYT8VtrK5ATOJMpqhfKYWaMZDNwFfCtCn68lA+wMp56mPWG29QlVmF8/DQwEkEzfkOe
yVzPAJ/XlGijM+P+9nKCN2SYFOh4/IGcWsI1i1LC3otcbYPWl7bt04zswXAuZxm8xSXHmoj/djon
fac2HkyVIZXWD8MazHVZAzVx6UP4McUlY+I40oCwLyFZzA9W6NGJaOavnSsvq5hwpwTte9+9VXmO
ORNpqE2Z9A/JTI2Zy0Bd5vrA3TzbHGJuqclKXhHYT1BQ5zmRu1ij95smRnW+MNO3qqyfrZIruJtJ
uGPrYXQJQPjglusIG+uNuo/Qg0+3fWs/mDY5jcqDcFi/zTOyw0Zn20Qm0atJ2Zxhr7ekE2TT78kG
LXlvDfLhyW34dhqBM8HEYW8MBL8mFxif8CfJ8J/H2GieCkgFeDnSH93gI5lsAMOhV/oesnkMBAMR
a5h0bTuOIR4ZXlNjekh3coclGXoxJuEKIWFNZRzNhhz6FWWmZKPyACuqnhGxxDlRNv5VEIv5DK/v
HRu4+HyUDHRgb6CqqBssKq4YYTYdZEJtI2V/F0ZyQ2/6yrL7Bx/7T3pqeUryijeAXmNw4Rc3aEB/
NmT1HNvhhUxyzMhRgLxQX4xPH6/1utrmXbWL6/kRb3nEy3npr8OmARSvfxfY+64sX/uCUOCjKHFn
NdxyV43iKgRsYTTdj9hM93SHg5V6uPSp/1aiibwOs+jKCSry+pT6pdDa5CpTuw1ir7WypHM5qMce
+srKCDN6E7F9ayH4vY6tSQPMwpXatMnd5JYOAvoRiRYkLp4ZqUcMHxCrHFxUJTOEqtZaOVvbTjP/
bhT8UVHtqcj417JOdmBe9r+ru/0/MjWDPfZLOFHyl/8SmLx9yRCrfHqJhpcDlcr3v+HvahsB5S/0
hxAFYld66A1Rzfq72EYh+S/iK38RCDNwQ5tB/lVrM52/QP0q0D/8D09J4P13rc3U/6LKAy+Q0hj1
McoGf1Jro5N0EOM1RSmwoTCYi0rRMAgJJqrRryEVJvdYOvpbGcT1Nu7qettK0RabzOP8p4O257Zv
LjskcfZDo4+71OxCcxVX9kXWjTi8D2gckbJVq0o0clP5AF3MxnI3XpaJ/VTVsP0hlFMmh6jQxq67
HWzSB3wxym03GArFEOsXisi8AXEntw4X6aqrGzxqwzC8wN3X/eIaKQLfrRt8N/S2eBtQFVvLUtj7
vOqyDf4KiJjpNNw97kTQKXkVQiku6wtHZjc4ceq4Yn1sm3yPyGq5VX0bfHi7cJ/TcKDOolWXlDy9
bYAGyL2e6t9bV5CfxGEXP5qo8igKq/sY1JZ9EQxGsRqKoPqpF13zn5xdV3OjSpv+RVSRwy0ZCUVH
+YbyeMY0TWygSb9+H3n32zPWsaTavfXUCOj4hid4CVXLoKQUrlKWXL8yaipr2OM0gVz3laflZr6F
Q7zgAkdXB10uv8NvTAj63szcoe+kzUD0CmiIWfWENBvXBSye43yApKSQpIqTAvWBR/RQlClL8wPw
/trV1EJ0yoEB/4DTJspFZIoZVODXMklGB5nRbIPp9eX6Ktm1gnJZkUgAMynsVErZsKGyYHowrLjX
qpTPrbN/juB/FtJFlc6YjZTNSyrFcHLB+aNvKPemfdmktsBXaNvQI6nWUCBCqmuzwU5dqbVJtqog
Pj0c/9p2+/9+2N/ypheQ9n/e4bzI/yp7UoEPuKuYFBsSrD42mbFul5DAW2hCWCwYa10/jFlkWlEK
vOLtZ36Pkf55JArlfz/SSiqN1EIBXRAFdjApOccAM66OluPLdZnJQcKnwROIdE9H+0t58KeRvqiL
g9/KNEuwlthkmWel3eNolN7SWS5hdKPCKAwh6xZ8SlxzFDe9YZwgWks90i71ql1gqVoG0GqxR+mF
SIDCgKsEBDVxFqM+jUKzxpa/Mzbfu73/jM1Fl9Xoe71Qq26JoVYPIZ3DqAEE5hqAdcIaT/vN5fD2
HHyhC34YkUvuKDyNFZ3I6RLTIWjbx2FE/dI+Y51eDeArdV9RFzs3Yea8NqD47WQQLAPY58kQ9j0P
W/gx5XdKuVdWwyWxDcjEGthUYY7VADU6NCwqaFo0vyyp9qwxuv21F9yf/x3Wy+I+Wh3QRe/yOZbM
QBThsoS0ERJMFTR53PpTgWGs7lTjitrwbpFs9uvOY8/L66dBPvcc/tpc01xXA+AoS5yCg1gCVo1c
xfLAfkNJYVs/Icte1rpJ77Bov77mp8ddbizo3oF01y8xQj17AcOT7qjitaYPL5KebMeRwsfokViO
kgGngC4HCMomLC/lO8Nsfe+l/DPMF9tMNyBJnQz1ElcGDNo4PJdFfQvMgG9qMJsSqUONaLDWbf3W
pZYLo3NADVW/0IyAEWBRKPLjzAxSbYTfcP9etLCd6jXDK5FiVidLaV3TgjH5tMBC+G1B5IwYwAVr
0ift4Cso27EuMnkk0Lirj2b1KBsD8GlrtoAaUK+E5rkTj5yWdqUcMu0FIFU7XZ5HEebN5kHGG9Yo
dOWZ6CVyepTmnTLSM6DSnbMPAB2dLomS5RXAtyKX11JR76FFvoKK0poIiT8avaewoF/OHiJQmCf7
VO2jCX2XrIL5eRal3aav9HDSBnsaj7gYx2kzQkKyScRIqzNMlDoDEvygTxKqyPxtGnDedkB4KT0S
/JF8EIlvWHOPeHd1R1wcNKIpTOYAJ/WYd7UD75hgklyCmshYiXZXbqQSxlJhi9UBR2yzhTybNmJ8
CpS07zC2rqyVS8GEZCyzFh5vS9zpcGSZ3GqMFRiY3t55X7HYD1tBPJ82f+28HIiEprOYHKOZKb5N
lCxhC+lWrx+qxKatNfjGkGg+YIroXtBJXgEXJa0KKbfwtSB25SqwznLRj7YJ0LQvJVDV7RIOJyfV
amGBPcITCEZ7LjGSFJyTs4pAL3VHyDFOYOIPRf8BqCKcFW5/zvd21//uK/Gi7bSUgm6iLrPEOCHh
9mXiAAGSDfXbj9u/f201XNpKZnweeElwG6TCHtxLfHalZnYbJeA6wgAe1Fx8Zbk6r96ZbUTlbZIP
tx+tXTn/v6Lsv2ZKguuQ2YMMEE8F3ywKkm5R9SxIutvQfgiwAvewS4jgImmrw3PVjK4FrT5AvxwN
A80f0469dtZxmdaw9nojOcqO2eJNxqMGi21OkzPYBCKR4ACJs93xgIleUaY2ssoYjhounDuChuWg
Dol2Pw6emRK/HukGd8Xq7MfSCo0D0wj0MLdLGktIwdvWTvITbCdFfZdwNM8fyFjYZR3OKogmhMdc
Rrgpo0R3T/zpAuTzz/RfnOtgQ0jqCDxwTNKAS8kb2A6eWB4QvqI73o9HdB3toQfW31bbdU13qKDc
npxr6+7iPM/QMWiKGdcmq4KqsQv46tXCDk5Dd37/C9b1720K4Zbv21QfGqiKJMYcw6BDHT8gQSDV
IQOD8q187mBm5OuBsQa+yEYTOxBW5eCDvLYRxKBFBiW6QLBKn+VpSMNOtsmK34EuXcAp/jPgIOp9
f60hbVMBBfQ5pvCOgZVObj731EdDKVg+UQZyRqhIWuxD2bIx0JoVnO0zEsgzUMoW0o+om8DEXqH4
NxubTLbLezIZ8vcq3z/vdRFPIO+FqOCMc2AuXiwS9Kgb1ej+aCr8DRE5BwukgKXCVQgEz9Gtaz6K
kCbPy+RCLEaNzMTu2EHNTkBOu61ud79M+CnOMQ9vrxblO8Lhn9e7yGc0OH+Vk6nNcQKfXE3Y9Lte
67fLvG47Zxie4JxVK57SwmRu8IFRTwO99eD6Q5pAzLZKa0/EN3N/qp6rOtSUVQfPKHRFikqMimHT
aStorDtZv++qLZx5bBXEqNsvfnVcLzYYlNu0uZAqnEEZWbf6FBjmqVwiwThkYjiPosOVbQt/4Wqk
XgPBx7mNWZdBax3+SGQ5O6j6KX1bOI7luQL7oLBJAsUcHSHXgHreYRQMRxzgmnT7fb94xj9tm4t9
mQtGbYytOccLLm1g+nxp8IXUXX6xLXU5GpyKi+y82orGEyyBmeVK94CvX9C2nx59ETeAs8FEvghS
XJcuD4F31Z1lJZduXaH16ZpRjZzatpzkuXvJt2pIA5xK3K5KZFa71FPmEH1d+iqt096bHmZPfygP
EH7b6sK+oS8K0CLmnUm9cqeh8vN9E2f4i5EpeFME3zqqe4Y7ts+dLWymkC+eHBkoda4RFkBEVvdu
T4xyzpp/GJ1LhWl9kKcBiBA51hgYDPb4OgtRW/pzwD/lxlEkD9GfB9AsezAHxzq94zIxd+0TlhH8
R2V7eKY2PAwLFFudBuZxsWo4nemk+ePt9/uSSfvp/c7v/ddlWy6cgM6OMZl4QPwZ1m2lN3Q+NVzN
WFMfvADwwfSHxXzKA4yLNr1I9tQ445+UO3I4wlgeC/9Q6zuBOyij30scrtxw0Kn5/l7SWE9dJuO9
QLwTLVedDuDtaQ+aUsDWFbnoLosntj4rIWSpk/+6PRpfKeZPo3GxjUqeiODSJVI8rmagW2oZKhq6
m6avI4fSBf6gfPBhn2lVVOvQRYMHrrLnEVxwx9Kv79w1X22Sn17iYkMRIPCEST9vqAmCK0HFVqD+
SZaPul4DHLldI5jxZuFT3ou+ljvC4Gapy21TC1TJazd08K3hU5T3aBjoKmBBB3Q1QHhDc0EpEbHb
I6hNJEx78Fns5fT/Gznj4qXTYhJzi53nK/nVmP7SbRBWZ07nyj3QKiDeuBDEFR4IHK9sAA/JRlgC
y7398DPW8qdNpl8s4qbIiElbbDLR2nKY+VEnMV1GHdTvwHqpMhzRm6YG3cRHJ0bfWe1GqPcj1Odw
Pz/L40NqeSikocVQPaPpKh8mycHV3TDPYD6MCdwu97PSV+mJ1fAIRt8X9Lk9BJRMK5y6EPRTptvp
uVL0h8OpF+1uPj5rilvyfdqjjrlLjzWDM5rT3tPsuJLYQ9v5+/bIhUkok/NRhn4mqJE7KqwWe68k
AelQxnTT7l3CUJQOus0eTEXde5YU1270S4Af4dmiSw0eDBoNIuzN0tnaR8HXPfGWNOQSBn0PY8Jo
Qgd/cVtQosLhCEJR6ZzdpJ+lKC9OSu0iiRb3CRJLH/2iMd2a455jZd9Fwf+cSwJp+318zlIU8P1A
BXMxQv1PojxwdoBQOS9sAPHczm0QItvwZISp9D2k5bXrRbtYhTJadRROD1I8H6wdjvuy88nvoXcm
m8PFureVN6CgIENynPVNlt0p8Vz70ItzchRAz546DVCJMz//2coYbo578rw/Z2LQL/o+itMEG0q9
AA4DqD8DZ7CQ24yIr+CydI5lpkHdgBjVTPT59j6+tqrPTZy/LyNr0go9g/5NnG6tD3gU8dEGT1hX
oMdua3/kF/kh4y4AdPrvNGlc6c7ZdWUI1fPf/7oCe5AkeVKoKHjDkHMcjoQ9cwjq3v6m84b84TC/
xF/DftOyeIcf17XXpPEL423qj+lJhMZa7khzcPspV9KAS1kPtRv0vsp6Kdb61+JMnkVCK6O4R0UR
YSa58y2AoP/4MZfKcTCd1VIKNY640FGQI/ngLKawgVidlxsfib4AEmluxCnS0FHpBeZRtCnMHrdB
fWqHh14GHgZFT/O8/fnZ7jXCoQ1Ezi+jbNBth3xlAWv5fpv1bk+fGoSSmdkdBKTpSm7C4vKXKvqw
0HZgA2AnU8VdBr9NSRtDCu1e9TSAdQpEAEBM7wWSiGJAcyqk6bNl2Dpq1yh0TjPg1Y+ttEp08bka
pYAAC7RwoLUseQUD+YAWLznb5SQFQ732E709uxzghtXuoTKuBepfceJfi63kBQg7woIOj/Brat1C
mDxk8zB/BWAVCgzVXp/CDtaU0B9Auy/iAtrT+CfktZBIuL1YrtyWl3obYt8aGnw/pZgDdjLlMaE+
qHlhz6o7D7jSSvgXZ6sgxbhAowBhlDw/anMSKen0CNEzf5w116Lna5FuGYH/jwng2Kx4U5LZkvJ7
Bmha6RXITHCQOnO3b99U1E4znUU1+oC3P1++st8vFYPLSmUqnxUpzlF93ygnI1Qehh38bgVXKd/0
OjYQATtwJQYjElI8/AEVa3hzw2T1KYFCAgqgo12+3H6Z8330w/HwlX/+tRxY1dMcelRSbM7vrfnI
AT+4/cNXzp3LlnRm1jWdkkaKgUpPpFWL8Fyqngct6qwnLau9svVuP+jKHfE1yn99QUmLvO0nfEGH
FgIhIvjQAniP634ugoKA7/t5+zlXzp7LrhABsB/dQKyponhTxt/agUWj6JLhzj16ZSKki6tOzOdE
sBgChhyA8blRnOKuzOz5J36Y48u6Nl3glEszXAGwTqGndHHyoyI57S5RTuUcgKxNa5cPXrI4Wo+Y
5CFVj8D54EwznobxUQ6TdVVs+Q5tSK449CD1wNZ46Wf3h2TYTG6W+EjIVrR2uhAAGLF9uD3gX5/+
03ufZ+LbzCpNw6zqfC9+JKWrKjCtHhmEQtxhtvsO9W7r+W7r+9rBeFn1pUmmVir4yPEguU0et6CB
g9ZT6EGFs7zpo8yK5QeT4VpbWTzz1X0LgKfBwnsaYz+filDZ+/614Mu3ZdKi9Z6AlN8PQGgKW8Jg
uXYnSbmS0UJB+fsDOp7K2ZxbYgzZALebDkxh7qh7vb7NCLAG7oJkQkLra1s/Eu2x4nfK6V+qo/+e
Rqi0XTxXGLpJz+dzWDrDNJ47wwiwoS2sLSA0j4nPCp9LLr8nev/zPgXD7fvjTHHqWklIxHgByrWf
n4Wz8tYzRDUs606f6MpMXZZUsgSYMWnEidPOex2VuAxB2wzBRutOmHMFAQGu+PdPgMEGFJqaGslD
8ZbFpF9PSWC8Dew5kV3A1AtkXJzY92K3K3kDbP6+P24WdKG1BICrizMRwTMPgKHarRRB2aCBH+ir
sctNV4RGilM8k3tx6bVlYV4sC6HXxbyDMFLMxl/vSuuPsj/oPoto40JLQw15+5K8qeWdMb1S1FAv
Zdp0udeKpsLjqBktVqTJnzIsuStPzb1ac0AaQ1UXjhx1aueQ4GTqSl5CMY8aYuMWbouVAAX3EiZi
cWahvA32jSCt6pEA2wwVHsPJZZehFwEOlkeEGBVt2p9U5b2cvQ51HNa8/r/ORMC9vs8VjK0hlpAV
51PKDKUBT4yWKoJj1AIZjdkrgchh8x1JgSs76RIxLCWVbEkFDgyiOFPmDQ9JcZqsZ/nl9rf8fOOp
lxUbQdPZALaRGkPKCF63Vbqpu+HOFlV/vvMAivs+TmUCwKWmIS2FgLBNm6gCecNP3uHKrVhub/mD
+ZSwvc6ex8pdBGAsPXaE7nXFXmr2bC7oyJevJo0mY8UT5ixwiUTcVS2rAbdnCjGDGGIrmRpNATLD
VAhlRMpGuW5an6DqzIY7M/BzbAOa7vevqHVQ3qQCR+ey69MnpYeTnQ0RHAUogHtyk1fuvX/pTEIx
hRsdR+pGuHHgivohkScZGZwWlqBczZ+qlTvwTQO7RTp1WXnkGmA4wr6T0anR6l1jJcfb6+GrhPPD
RXHpNMErUyM9tGFjMV9rYIkIoj/Uj4wf2bzTExk6T5NjvKg7GfXOjAJ0FrTz4tdbvQmUfgXHbUde
OrcqzkgJ6OJA/42LId2V6p+GFj5QhZTiN1Eom3zL9MpahBtxvAgv3LKpGmRQtOG9a+GzCidVweH7
I6JHIEHYE16F1ECANIImoK4g2NyyyeWp+0WwQBPB7GNRvYOCvrIrLkuJszpDRDtpscG1D7E/Jemd
HXHl0rqUkgcsMWVlisFdyp2khTUJrRrWu/eQPj/nNNCq/75S9VrlUqvm+HkF4oDFyWhBluHR7ZVx
ZUwui2mkheNUaZpirBapraCcQLXH2798bfVf1symvusVM8Xqlzjf5HAYNBhBJprsDAW4Hm3ylM5w
6uQJppkeW3TwNRRXE1BaLTtHr/u4URVPHT5vv82V7a5dXMQ5YU3dyR0CCymPRXlwuqn2BrZA4i93
W7WMqm66M6Tneflhr11WumYTbJhWokg3Wp/BrkMMu9ztfKnxzH7FSXD7g67cIJe2Wv2Qc43WyPQV
40lRIebnK8AhVLuG3Akur4zYpT4oUwxuCBMeMEsBPyZoc1q4sRmK3Y5+zyHhC4D401hdTMu0VFRI
ezxELT0AT3j9TgrHRBC7gsRXPm8lXBcdC9DWSCs07tinbLnA+mYWoAP+7YG80v9Xv+65v3Ih2GAo
yyjhHXJkaarTlzsDMsdTaAAPAnVG8dl0a+G5zkaXTgEHF2kOdbRkyo3pDxkUDKOp2QgxAAq/b7/Q
tUG5FBppiS5kIsz64n5+0eqondci1PV6IGEW/Y2ZIFPyMAPfERqWVEP3WV7VZjgLa2N6FN+r0QYn
/E5odwW0/C+6j1AZRgobNDHWRnnP09bPTqAYO5CcCQfNB0t2Q5VNphxmautFNNBnYMhKKRJ73Aub
UkQbZZ1U5E7d48qSv6yE8qYmVsLwMsIMV4se9XYZ8HoDzRkA+8idYsGVw/yyDoqooBwM6K7EjRGC
nIoq0ZERHwfE7cm9cph/9V7+Wmx8yQEzb/ANFUfVXWLQxKxtov2fzHz+g8lQL2WbMgB4Kj7glAPB
1smnCDh2i0Bej97pX155e/kie5KrpRPBjFdiM5M/hT55aKDe6lRN9XF7dK6lZ5dAZYMBjqVpKG21
6Ku9A5YFdD9qi51gg1viTH9MAPHSO4v7ytX3lbP9PRXmPIB52iuxYJY8NOVxcbqctXfO56ufcjFW
uUr/p+gAmLW5av3F2JWB5VVAquW+Qb3WZXdm5cqSvbRe6aSJFovKUX1AnAUjQnvWtyaXYN99r+d2
5Uq7rKAZIOGls3zOmhMf4LdWcGcCrFQJPqxQOS0QHfTOrXOlMgWB6u/RzgxKzdIb2H/G+ABv3qR9
54bqgK5m8/QkvArTa3YPCXTlhruEjaqJpRVqisVWZS5yTdJEffkbygyT4U9Q0L29pK9MziWaUy2h
ry8mTIkTiUjvOm1KB5rCqd+1I+F2A1LkneV8pcMGmbrvIwdrkySFb+gSE4eO4LuBjpd1r0XiciiB
lS7grq4CDE7NwNmN1AXK+qeqJS5Kf7e/9ArCAizD7y9gmGZXGHRY4iFZjfWazyL0c+2m8kQ0Qbgt
Jy0aMgFbZVNUJtH8gV3N0z8l+NCleGf5fPXefggoLrGtSQ95BeBb5xg0B/RAbBjpuONyEg2PKDGd
vCXRndxctrzZ5v3bDCXqPFMdqX6Fol7Camco2NM4VVDJRJ+IVU4zG0dahApQftaUei1nXqkwp0xC
RETAXRW4IAId0DypXMtN45X0fUSSUwHFOIqenD12xu+Z+7dH+KuN89PXXYRLtZSYElhKwNzBQUB+
7DoEZFW1k9MEohRPnQ74arqHjSSkVh4rqgVEl229yr0ig6KEsewYe0QTG3hYrJDeLnUd2qYobxC7
pJMDoA+f3UatoZEKZisI3gaB2uZ27u/6c145R8SLwpQJKjcUTEbwUCAEN1o16m2qv2hhTg2EDY/m
ANRAh2WrwW5XngOZ/IaDcFO3v4HDBIHzY8nfeS0Fc/rHLF4qCXFhNKqC3aphT18EuuMAYgKAaD1A
NzVHGpGhp6zRcV1iE+iLL3YW+KhQxZJe9KJ0RK3aqXXQNIItiGAw/+kF6kDYGAIBgl1Wr1NbbAYB
YgpeJ4X9jJ8jACMr1cawTMdoYQwDoev6TnL682H0L4sWqs86Z5o6xyZK42oeQQQCKOi0Rv9yfrSG
050V9HMMBYHQ73s0w0TDVxuozcEdN6AyWH7+2QYoHmuhHODKgKAR7hDJdHhAY+MVgqhgO4EMJTv1
2NhynCM2949C4cl2Fw7E4R1i9XcxHLb96JbmvaPk51MTPMPvr8mhvQ8YPxY6zpG8+gUN9rW6WzwR
XEc3fzVAI0e3GP0VR4LC9/7O2Pxc2II5yPeHaonei+lERWQ8ENUcu4O6pA7AnKm+y14gHJI2u0V6
HJsP3vnigUGz3YRkyasqQQqhr19k6OyOdvoBrUNXQfoqZv4wbubZgQ5bichZ21Cih7ff9Up0AbuP
7+8KK1QDCjlMjKVuxaBrY1GMCfRBZDRbvS49WWht033dnkTW3wm/ryRKinUR0VCQx/OqQRsF2pY0
GHHIbbUGgxANv9RHJGoAIwP7tYb5wqN1qD6HY1s4yx6eplNQr7Xo9pdDxfbaVrk4RaAyhbJQLwMh
X9JHRBAHcX5thPxXNfBDregQElcLKFxIOQqGC5rs0FBUpGOmpas26yCPWW1qlroy9nJ1mJO9mfl1
exjqB6qBkVhBvBk5KFiitgLaUjpN+wRIyaycfxMo5kITadtqZWjW/XN7FuhIKWCMMihmeYdbDkoU
nZU4JQPjNmvXS9K7bBi9FAJwI2ByBfGUBEAbsT8KkjVD7Bnq2UPtW7LkwnDKBaTaNmWoGcUFZ5vR
emCF10HTuxuxDyv46FXaToKk+GQ6gvyOg9vtk9HnZv0OLWlRg/oFPlczTxQWe8IZpC7aCf9V1qC3
FMVphnp+ZXymnRWaU+fki8xcHJp57zfTi1j6Qo80DspM1CnSPKT5ACXBeU9UCJ4oUrNNSwKtpHmc
gMscG1gO5F7PpxVuRLONwPdaQaPiLUmLNSjKLwMtINNWPWlkChpVPRGrcKau/EWmcddPJJKsgDcA
D/aVGPa9ZaMlK3c0brK2jBYVaxY2gdUCcEdWcburNWxzRfeqBRB3Dh2HU54Hpbyi6e+6464K+CyE
eyHOAk13qAIYw7gz1QFNON6I/YGN+ltnKlurtWjQGlwvPaPU6cdQyuwXlEPLMMsYQPOVNWEEDa0C
A0aYKjcFTzUSUlAAStYZkPQH32Roz16sg6x7M8w8NAVbHa14r7IAGBXaV6K36atWVy+0fOuLHmL2
uRZIk+bWQw5fDXV+k7q5CGtF614JAcIT3kCfS82CZeyAS/Ro/5CQ3QgpPX1HCPQPIdjY+DMoOmwI
gfVG2GZUZE9aJ08gcZ8GueTQZDVXJVDzZ9120+IoCkQtXAeMQ84gTKX9Ts56tHtFsyWyhitiScO+
WU3trkO8Q/LEUXjjQmQONYYhtQlE+nsXAE8sXYJTS3dLIZgaNBGzWOWxODtcPQCmW6ghsg2A3kzh
OEwx6dB/1CEGdhZjNzxw8hUngV0FlM0QLY25Xbai20o29JnXhcg2CVAvJVJ3oMz25kKOFqivswHf
hGY75g8N1q3xOsOCVmfgQz9oJo/r9k/J/kzYcyooL6n83kxYJMpw7HoSmLn6gtpNoqcG4k5hcjOV
opIvEsBDuYNUzCHY41LzWKn7JXmERG0dGZW4A1pmV7TSppVbj4ESFc19+sIl04dtma0tx1zalkME
Ebi3Ja/X+Ix5RKFK4IHUPSdscQarX89iisaUtRqVxIr6Sn5QZvUI+r7yaCZjF5Zg/QvEFZSpWGuU
uRo2b1NWYKJVWQRNZVdFzaQFYAwiQLXoqMWLwog7zfQR4NZxxpwTsPCZ4ddsOyzQJofwaGQoXjmU
HryPQGbyy2l5GVjtjuAqDpaAiMqe0i0/FbOOQS13wwi5AAGgNDK4ppah78b9QUhRO+k9AUtFKzKI
k4AT1Z3lIx8nifqtsbi1Bml/o8MkiSySmFudleDQ3gZsCS4RAtQzTWUjGO5QAMMuYFeBDgfrDtFW
M3D84koD5l62ApppkP8WuzpUCFp9lt6cWKPuG3lO4jJ9GMcdZ3962toQWejnIGePJmZdz4ZI6F00
ZLE7Sr12DC46nbLWhTCDTpNb8S3EKDdmxmKY9EVlS10YlZRQIbIeE+gouDBKiOAE8SD3HdD3Qr7C
AI8BKzYSQqrUAyS1jeHao+zEyq2M/dBrOF0BDSoO4mALxRtalqb1ABKKOPzSrQTO9UaQvkHwTpxD
MEOA56C60xeO9Av/ky0RhEsaEEZMWxodCa0QNP6hOwd8u55tRxCe6lhc7LQ81tI+A42i8nqE4Snz
TWndJwdh+SRl5ZXVh1QCYANOhwGQc87Tp6EloUCLSCfFU08ZgMx5LQdduSIyup9dGZgDMXwFwANI
aUOvUA863FdckQEdz52Ot5OTgwQAJLGGK03DKXiGr65T5REneTaDfzUDBfem1YGeamtYBOzUapzO
m9HRtJCIS+9UUBrylbTvN6wysl/SQ5v5k+YlBeANuiOfK4Lo15QB9KCDOQHkDi4ujqRnEFQTvbRT
HaHuHJYBM5DuIdLvLgacNUxwgY1NV7qymeIQXaLyE/YYkLhyxWMjOGYOLkLU67nT1yD00Wo8qR3f
TT2IFuB3IL+doVMXg3eXy7DTAe1v8Li0ahRICXhMQZkSuLMezzUth4ww94CUYNC9Z/m2kwIrR3A/
AgYCjcdIyZERqX8UMbML1Z3rLRWfykWwa6R7/crQPalbfLV9Ahox0Lo4Vd2UNKHC+EGrt83gdeSt
UZHtzQ4F1nHqH5bDABg57Y8trECTFjTDCvY5rml4PANWX32a4f1GqsnXAe7pZPglzRO0OVwuvpn0
twFtrh5Bv5/94SYOidGWapxTBXyYQ4ifcSmC5Zgjyz4cpq32sU2ftHoFd10A4vVhU1drOMmk5Vaf
vXZxpf61hCq+4TQNzrmTMD2Uy2ONEF/l7pBEchoRHlR9aOlBgkLO65KuUTlUsTkW8g66ng/59tjS
2aYzZyggjKjGGVLvcVbiHKLzsZm1KMWMNqm4U5FLFZDZiykYYFXbpmGCZpujssWzlmlFx2T2UrHD
FTPnO9jV2JVEPKrr7+Ybab2sWrBooR2py2HaFWtgKVfDefABmDDH3OeguMMuGsIE/oCDvsFcID3v
p2nVwyBaYhyKVPCgqpyBGfu2d6x+VZAeAniQr+dD5bCWxRqyWR2iIarCdqyPZeEhUQp4q71DiqOa
YXVd9cNeyYT9BMofK3FWTdojN1A4EFa6QDYJA2R5GiVbnRxq0s04Mej4sQr+RkrdrrlswN1lmRFZ
SaGcvnIDdQGuGgiqRCjktQjKiGz4czmVv5YBFz41FJeWPpqfEsQg60BNdX9WOXCSHWSuFJsrEuKL
RdwYDfZvHuESMFSAp+plpc6mf7aR6WQ9gG3VbhpfUem1mdo5IgDILYSMZRBW51p1iBZbhYa+bjWv
rQV6uWYTCrjYMv2hGTsf+CGQbSFoiIzWEqCRV4rkFUYHgZC8i0h8UVKxF4gNGgfQ9AMIXoG5f17M
vT8lsKIyD20baCVU5Szzc1ZSxYWQ9L6sIigrv0sUlL4MU60NsOxoRoyY+jw99W1YLIH5gEY0VHht
y1ijYcwQhSzt2zxPgdUCiDk8l9abLD73y7M6I6zzmuKwgL0k9f4MGkxuq0lERthupbIDpbXjKCt/
BgBfHBG0IkCJOZpv5Y5lzaYeLJgiVUKkN1ixQhsagy/XgVjSD9VgHrF60AZy2MjUC3RyoC7QVro3
Fjq1RYbcrhrTNavKMR71TsCG7ElE5mk1KIi3LIkeh1qCTtZMQkUcTjXu8BA4KSuo23dpoV5FrT8Q
ArOVmjqD/kx1hO9o+aOYmu2hYgMGswQ5V4rEBOZyx2rUwmVgbleglzfzFaLZiCXCupJoSJokACf7
GYjwtaoKwTwixBmq7FOxQK+AlN6oQb/HMN/E2UCQhmWn8znFaSnGTV1tcTmvFfTjuzZe6FtmnUQN
R8XWyC1i59jw1QAGNHg+udegVNJpnScwHCXDBChmVsvrboH0/X+RdB7LjWtXFP0iVCGHKREI5iSJ
oiYoqiUh54yv9+LzyC67Eyng3nN25GAHnrH6aD91pt8Eyqkymr1WtXZY5btlstD2sAw0gUeHkVNK
BV9fJfpqV/ZgPfN+oqUgXsjRnO+iqn+R+LuSpGJHrj3pXbWdaL8JZVZMSF1eEUyDksCtqd1a+vYk
x50tKl4kf7eBuDIVAg2la9X5VTO+YyDf52p2nroQpQKtUHYdRMeev0FuZ1xC2czQptzbpnzMiuWX
bfpRROOHDJoxyee6309F9GtKKmEImGjxflKUzr0ISJ8LqIzIe3wLiUqQeAJvXUCI50VM3bQ6csKW
pSu3uzTwNMmbrXWe3SzWAWaN17urVtvOkn26bbCELqt65Ckhi+XN6OtNHXPs1pozC6GbSs9RfNNn
p09wUarSr5z1n9r4w0NIQdbr/CAFN3ebKHGCdHKC+p/+Cm5RfsuBdNN6PzPItWO8lxRxJXS/uims
JKJHinfFvOQxgXoYh8AzS+SXE4igUjzoZz9bAVmugpBuZuQotT5zxg2rZCwdWf9comw7m+V7HTcU
yuW+TJiSSMUR+phMcwxrazAnKv+S0OFs7dIv1eBLIl4NnyzfXO9XsavGb4Fpa8VnpDimRB6jsDdF
P/+GZ2k0O8Q+VDxG5VMzN0wJy7ROW0AFaRuPWBHbaGtYnlZzU7Om7LSpPy+jeQgRiiIlosLLEaKB
e5KRFtfFoNtDR4VbivGCmaj7mZZf3cJ9qnwG85p6vVWDKjKmK0lOjmr91FEmmUOCA53VbvBE/ZCC
P+KrwEfbpV5tbPXyyOnZcMMMyV5BxCZeZLwKRO2iV3VMEd8kpnBK3yzzKwwJTwhcQd5o4t4InjM9
gnZWv/wsuewZy8c0eFKb2R0QzeK00oa0wrg+BoqnBQfTwu5ns+lUTHyd4PTGsVNyzqJdRvqVvVhH
kylYTWuXOG6yCNZ9kzpS2uMD5Mhmym7zcBOycSkUc4VsC3LKay1CnFznAuiSdpo5PCBFX7cdG8XU
bYUu8iwJG0b8AhLoCdBqN+x+A2Im4mz2atIxG6q+4mY9hOtGI7G0eW9UVMzrXHKNLOBDNLskC50y
UZiNY0cXp9NYGhstXLhJlB8x7NZz3vhc7WdhVD0h84L00E2fAXrjpsg2MzXw+rbM/wyOnqlg7XAl
wMUg2cjQ7JS9uqwr0aavvwx1M6BJKednW53VFC5hBYnQNRvqC8yMHjk7HdxsXhW/OAQp1dQ/chJF
o2MnfBJPsxZGwc5NtLDq69PbZucQ7GFaB4lKcynYWVy1Q4n+LKlKIKtSi39ySvHYlg2jv0SUJj60
WpwealC3AHtmr24FofSUcVonReeCT9R2FKUe/WH7oGPzlZGrJuWfybsWFg0mtFHdZmTDjWG8li0s
h/pyXiQZxVXqdfOwIZz0Z9H1+MAI/GaJYeHDqdrGOL51SnWt8/EvDFncIKpWQRAZ6y4qrpWJ/iow
ras4W/pq0iO2lzkg1kS40IFEAGzo8rkcce6/zWyI1mEg/Qmm5JZ98DOP17Q+Lq1dfSn1P4igPt0Y
7Dy9o2R29k8XhBU1ku5MqBxAUbcr74IccQ56FdVZ5vpFGRDvu6iHKka75xoC3lNHoluqcKXJ68pn
GfOvX6nSG9nUBDJGNFqKwYY3Vi3dONuakqe1oU2DIhZtIIY5/8RBwiBYoP9wOnEngdhVFGlqG7yH
lnXOS3Skf/q3dFI/lIcwe90BZ4/UO5LuVJSLxrc+OfRaa0MPaueOy1oLHcAKBJy4vAjFS8tjw/+a
8fEm0Da6RKlM2hThNhrsIlnXeFKsk5KsdZJGUJgUhlvjimYLDrcCg075riPbD65DLbu4m4b0X6x7
weyk0kY9KIPXl/TXG99GkpKJDa/1UaN6a/1E2eV5tUn0NSlGKDzH7jvqHTneBMmvED2D5S3s/g3p
sqnoLkXvXzmsfgUwYdisZJFuVPYZ16pOpbFwnCYs82Bg6ZZBbqlKLzGf1pAcM40oZ51fxuuhnSpW
D7VRC3tKeDTSTXpTqpAN9FonLnfJnDhygckgiQ45o3PdRnuVto+TRoye7JjF6uWKqRzrnzDUbNlu
aHzkIBPFqR02EsWQcQofS5FtTZxgv2uSLWMClbOvlKcevaT1nlubSvuMJASM2XjV1X8Gnq8EgImU
pZHDrPhUGzILBN1V631OFbD408o4yIpvq3Gk/K8azsTN9HTecKFixZE0AI6DnD/AmageD6pNrd2K
9NBoe7q3kBKHObJiJCjkrHLpzc1GkjcMBEv5UxB2T8hLlhNyiu3UxbC0ksGqkomAZPJu9J9o0J3o
jyspIJFrUt8LOglMeuoEgBYyVvoD40hF4s4/ZjyKRX1JXBt3KmDNby6V9qP8pbgzrN8yfaMiViao
SSKRRXWYm1adYg2nIC8vhGGslIovM+M4vlrBmmCGyHznsxjlpbip0Uc4Ud20Epb3RmGyiWI7iYtj
RZ6kxlKtR7ldkWBDHTG5YYfgXggLSmHZybWN2lAzUIHckIOYrY0i4Y2X7Jjgh+gsbNV2FxXYD/d5
XX7o3JIZQ5gcscxmH1p5Dklmzi9BxyN/0FlnCpWfABUwooqjkDyJ2Q7N85zerGVh7DtAnw7NSTaA
CYz9XJ4LhRK3o8ZAW8IZZZ4SOIPs59kuJnuiVwAPU8oLOBs37bXkHMTv18o8suw1t6rwDP2rX7Y0
G3Mk119t6o9oeo2ngrVa5NKUXHH64nMZ0XoUSUiQ/hWqD7i5ysqtFnskqWNHJgKs/+UtEyy3U314
vJEJZDnHxntV/PbZU6/bC3g7VLPS7qvOVlN+dp/8W4vkMRE8QqfoSjWupbAicRS4XvQjsIiqvEz5
Y46PS3TUw89XSSjh4kmwLtjHw5VhvdPrCexmHRPCuUVlrRSbil3Z4KQaWMQAgTK80MZdqnd6TI56
tBsYZTlHdLtped73Cfd+r7POS5wpi+AADTFSNMWGCYhlOeZ9xLTOsxBQsViTbLQC9bLG7WR5pPV1
4VMt/43ZZ9vYKp0K2CKtU1EWNiY6sjwnadeW4Cj6CaZ6KDDDr43kzO5UyFybBOEaygcZakNglws1
j2ehvdQYpXMuj79UOyvlOaepI1yHyg+tqI6mv6XEHiabqFn3qg/JwTU8GPa4gAW/4+xLMuw6wmEu
bnRvrKpjn5yj9k7ycVntWmF0B2RqSfY1WRtF/GOio17ZftWUycwx0S5dUH4SaT8htCAIGsMxDcGI
Pl+nX8/B3ZibMVBvXRnCn/D5CIkgboQu5Z+xpOEZktZJmrWZ+A0BxOFbS45FG/4G+k4PtgudHJFj
ZOvhp04Y1Xxllt9FzY0+poB8cSJXT+iOX72ZLHjymwXivldI1DFZUQCXRN7lmCuQuJoIKfimDjMS
7T9SvfG7HMJjR/CrzUAttM/FNGw93uY4yohVEw2/mH1Wc15ShdfymE6uKn8sv0p8p42ehJxxugco
4DmX9cIWc3765A44YeEYnFj5Ab2AoP20wK1vs2qCba9yImcaztGMwJfOE7S12awnGIHpZ1LdbofB
dZbQeQAvvnEDGUGwqmRf1v+l02dzLrlYIj/G0MKYFvzq2X1cwFgXL+OoVW2lCxyEGIPOeA7sCP6x
GtvNTDCeZjxC5dBS/zmn3hjxJU3v8rjjSchqMEJbQSxbO1Z7FDvkWYC9jqzeY8AH4zxMjqhR/0Fi
/4cAO0yspifUujNMQGJICgxajH/L4Dhi/LQ26oNIPDlibPZn81SSx9CvqBFJqo9RKJ2lJpp+/nnh
gY+C/ltxL06XCd0Iq39VrufWrRJPHO1ScILWbbsNxlIx/jKHTUowN/GxgNL9RRkCAu6JGQyxLreX
YuINY/3UjvWAFOuUVNdwcJvKr8dt814TqYFp+Y/dM0ARpt7DgZYKN7j1k60/jL8+JTXPLkVMz75s
rZB8mqM/bDv4g96VuaN/lWQr/eaqp3FXHsJAdfvwy+w+X8U2bwoOA3m4tJ/KTPglb5q7ULxZK9ci
lHxmEJIuaCbZBPHXooi2gi4HX4RGuQlXMrgM2wLfwzp9QXYcvadQo4+Yk9Lt8h1gvSX/RqGTtd9x
tgZpJWzJnN5pem0bJ538QFyz8Ol/amrYzSOhsqB/AvIShbRKvjBjd7e0MHnIqpcCQCnXOch7dgym
etPoh4kCbfLI6AxcCT0orFcp4IMTgS3PHgeBeRH/yvLKKpHpvkrjSj3ttJJremJv3Rjpv1r6UbTr
C/8vmeA5N/Lzf8DS65GjrnwfR75+fsV0lz78AFId+h3saPnWk41IwpD4nvEjH1+5nbPTpCQNFyu4
ViO4iTd4k5bMIUKc6uldy24Jz1RUYffVURFf1U1XHStlbcxOMHmgJah+8Jdjk6VTnCMi4O3C+LVu
xE0teTxvxvTVcy2E+05zjcDuKY+vCoeAlXK8UaE0lDurvgEVj//6sLbLT1W98WMXSSrHS6yvh4Z+
mdU4rvrvRd8l5Ax3OlhCT3luCZrCT23+oBFxiT9a4XdpbJkHxyCoTty9vO3qS6xkW1SEKZVLIqrT
5z+4RYzQTc5Lc1dU8BWJmxDv+KcOc5v6TNHV7A6ofgSuf2LSYOPjY9d8EwZjabtMWyepn0m2xexK
5IIpsAatSeIvCStg9eUUIoFLyP20X/Nq6rkHwi0s/iuHJvNE6yN6zh2beg43JdtD5Gv0EaHlkg9d
7VvyP+onhmUzGJsqXRXCPajeq2chB9sgeYc5eS09Vh84ddPDA3y2BxVIv5kUW8kujb6TBi5zCbX/
uxXcpwgJxSuZ0mNWkxi0qTJOoMQ4iVsmZx2GfFiJw8sZFjtp2aJQwR+7MFFVb+qU7ybii2TVw8Eq
p6jtV8Kbrntl/qsq0qOkkiHMwPImiAwEvY2scHPs5sLp9Opg/P96JwSgbGp7JqI4IgCjLJ8qBv7e
WfSLUcufAgAEpT79i8Muc5tudr6OmEcspBGGLpI83MnkDDdKvW3naCMXpa33ld9UwZ+YVF/WQPu0
HK9rqGVqfGJbbX09Tb18VF3DdGV94GKhMcRT2WbPyH5QCa5MySmjHzn6llEjyLvAXLOCE1LTKBup
2r1guMgR9T8o+/zHEhQ/VkLanqA8TjWJKKHbz3/9oDhIRFouLjBnX+VPFhVXWpR+PXV1ZDfW6A2a
20jeYnoFVIvWx3+TvpWhTiazfxSqyzJet7ZqjgcqN9ZBN+zmjpc4BxOTE0cHpJbjY3m12keoiV4y
mru2Tr3QSC9AAF7avyJL5OswvBZ7gNpJ4AhoXnOyiAGfK2hqJjesOV6r5QCmFizDQzJpKkwuZbBJ
+NWaJlxV4UZvepNyTWBFP0fRgXtznL3FYsbaa3/h+Dsipw1BAEg1tvP3wXAkdTdKLEDYCEOshjZH
7WvohRkmu1XfzgDf3XkM/WLYziCxkFVQCUp4sSjOAtBuN5q0W3Qgd/qoU07BZVvOwESbZYGNO3AL
x71t6p463Yr4xFQZ6G45OEJAMMZ6ENtNOR/LHwOFUmoMZ8BlUIphOBP1LVyXjohFgEz4jYdmhny7
Tiavc8O3iMSO5V8dq1V5km+TsslTfLabkFSltN1lnHpD77Fwq82bal1RuxB6g5xAkG8yjz5zMj+j
UXWmcJcwZYgMCPi9TDymEEbhtCeyYxz4hYDX7XdmPPrRN+TNPK0IIVOmnwFlWw6Bdxo4y9WeaS13
U2jiYKI7XIn8djjlyYelH+bxmMKyAvRqW7VDnQa4W78Cgabay0iy1YbPmGRla7ox5DGiSNiQ34f5
VEu37s/6oTt91ceuHvyrJgCsOL5Nev+QuBlmfnMf3cvqmaGbssbd8F9M2Rh7kKJK5wgZJPVgm/t6
kBglHinTI2Nk5oHfKdRq+FZuR8EpS9dZcbOGfUOweHYS4Zb7dEcOnKmY9/mTZGbhV2TXBvdcVz9l
8KuZdmqx9CNITUWb713UjgQpanzfkz3+ZbpN8ryU2sVHTDvWm5S7Ufyo6oP4bfJrejq48p+g/Ogx
lavpmRUQEhL2SFUPS5k4ncr9SQhVK23Dst2pDRwgZkMoxlzcEDOpFCDHQH0e73LH7HTQs490gU5H
ztIjDshaT+Xrze5Y5yZ1JuIYmEB3rI5EwFNW24RUFeU6iQpP3QXGKxpLdef6MYnw/Laq/M4vOQWK
Gstl+6DsY1UzbLz2m5TCsRwVSWaXIH6MDCh9LLwlyaN9k1hNKrtT/IlU4qt1HpqP+p5YNs8DIChg
hRRCbgl/WfGFk7jKPetRMGhKnw0wS5j4YmE5c7EK0XnmjkK3SCQ68jkuoMOd1+z2mGcvCHzU/KL5
XZPTdQI9x28DU3SyuA5KiS99XKvdturZaCzSOeRd3X/jAtkbpCqoi0cPkbp8BwNqieJtfAiENPKd
CKg0mirahJ0Xc2iIm4lVqVxwQB9CBW3n656BVZArNyCCNjym86OOP8PItcQvEYouVu96Sq3dfhLd
SYd73GUg8Bb0D9EaYqy/W5L43efCLqy5aQJM6gRfLyuq0PSEY5ayyKdEzMTwrAHAaIyDVUSTZ+5n
Dfeqzg8HNbb6O1GtmAhrEf46CjbiyBeU3Pqh9qw8XdcGHA7E3XKqJCcNIUDLTTTsq4BzInR0Xu2q
/JdER/oM7DC0G0QkYeObTW7PGWgLlqDmWxPelHxEHDQivK7tmDckNBjeEQoWEQWdBTMEuLbOLVXr
JN6O7qyhx8lCgAclPXXZSB2Mcehh9JfTJNjUUvXhjVgtuO6Q7jphxbw9GA3rfXqNKuxhQ6Y1aKBA
TOTKT/UIFO6VI5x5EbsizDOISXc3q6cprXkuWcaBFIWRbqknzSzkbgO4MJ2aUXmUTNkuzItAyx5f
9XBRu1POXxhmT/40I0FRaF4y9SeoSIm4JyIabIkFXH4TiGeLNG9aOkyYLLvMyRSL5RwVuS/9yYD2
VuSBjNDDgDIxkFWn0O9k/irWruIoXJ6lRelX+PotO57/BFWMHrImHFSDuZsEcvVKrzTKr/zBlW1K
wImGvhoQGudG+tXqQKjZ5EkoeEZe+AgBGcTAp9jui+ivhYef2XaHv0WllvMlVDkt2rGHWg/Z0WrO
RNE0P0tGopj6oyzdKiaarCjZyvzDQ9PYEQW2yyfp1mNQG7eF+hakZxUtYxh8iC3R9oslnfpuCNxG
fk2b5SPKknW+E6aHJYFfI3Szez5K/xFbV1kevCnbtgs8VXApQhAl5dKFW3qbevUqCb5mEnQdOPrw
25RuBLuiU7mY20y7BCTGwnssD0za//TyWwViirsNHSMwCAn9b30B8p5WXp5fu7E7Ugx3zYjMoO2L
StKtll6q/J/aIJfoZhHWmSTMgt7Glos0sm6iVfHOTc23PsXvggXXXi0atZMD/BPKR6UpN3XPG971
Guea8a/vQEq4gaVRMP0+NZ9BNG+n2XgL++0kvxuIcEuE8HF914Tw0gJqNywYsSEMhxh2HzjNFO0i
hthNGVo8TREjr5K1q6GH8U1REQjVITN9sZQb1QpvpUG8jopwtPwnhykVecpGqFEz5st9EV8QEEdO
KBKCKh+zCCYXIZRKSwsiK4QQVnPPrdITBHPYquOAoh1f9kotZL+3osCuE4NoarEe1lGnfoeNEXow
oagW5uhgBghIVGUglk1iui9OgeB1mU+N+AqxGOr5URk/6I3EjXCehzfWzybZWSYOgDp2qHS0i29N
p1qCqJllpTWsU2nGiIfdwW7Cv1i4KsQIsYTih7CU8UKIEiSchLCB6j1CQTuFWpK6vGamQImTMNKt
RZEaJk2ZF9VyzO7Wa7EjFf6sPDUT/kteZx1Pg/xsqKGXc9QUVQFXAmdpvgg6EkNKxTbw/y5VfWyi
6q7rElGNA0wUBbdTom4TSTsNFIUCE8xMsSYQ1qQJjMF+rMMVKA81IpohioZN0+b7YexVWK0Ativa
p5G5rmsCNMlz6G3DzAM7EFp11dSEaEYh37dhQZP0cjI7EDyHtmjOuUxhGKeIMFVHpf2yEnOb4zqt
h74kY0lzJgsdqqZUP5qwN8p8E4c9Bqg+Bt/P12JA6Z6XNFjc8d4omQPpfFJMkj4skpmOicLgbDNF
GpJPzI/CbTGFB8woMVPnnL/P+lZoPNnalto6nG6DuVNJx0NMz9vWVd2Fxzr0uinZQmepC1h9IoBH
KmjAJKRZkptMCri/ZLyTisg1X/SHPF6+2qnZgq+wjZadnTdvFblEIdvNCXpbIGc7uuqa2+JubB0r
BmeC6I25WXo2i2zx2QAsXDCKE9BD1KP/V1zkD15Jskc/G44S8nGrTVib9B1FXo8CoZdZLOuPaHTr
vvfrTNnUaqfCvTEyJWgOET1z/n7U1xI4taelh3Ob4bcbnlln4V5WHlXzA3AWNMWxC+Mj2eCZPO4X
61c1AbtzNpRG3s5a680630MlbMzoWyGGPRAcPEZ4uUn0byvbKsSnaK1bc3KaCvmL1QTPpqiJJk0C
RCSo8SZJpdJXf8aGtDD5kDXX9vdOEn05iW5zkNpBbRLXptpaQAEsjSXocId2XreNIYK0lr31Q2Gc
6PbiTGuOFMaupAW/UokelZda6dvBTaoO2XAiBpmda0rJ/wF9EFXc5EtOq6VKV6pthNYOCbbiwADy
drR97qVJ4ve1tYumCSZPcTpUTCOEfDm9OggqbaJbrfSA2spSRXI2AN+YQ5HsEjp97DI61ziXauCR
Pi0OAmScMkj+ghJx6qmuIWaWlucT8txjGieX4OVCo39y3TPeL7g8clQ3uq6L7qs/xdOrl0LsSEOv
qCbmdUHaWY46DcAv0S46d2qVwuMcRBt9WC1m7lvEDmkMVCrbSYLDpkSloNw6XvkaeinIG0a2TnT1
4TksX2rty+ydCnKyBqVNxHiCEUtwQv3aysfJsJh1Koc0z0DWVnLHP/GvrQZvCPR9igKhYVAuDKZ0
/ZkKNRuMoDtTfi+q9F0yZ/00Q3ODJWSs5i/1tpQqTjacjOqsRx9CA0q9FYvy9cJRVkwUs/5d6Txo
yieaFq9PMVWJKIgjpf6rkPKn9mB+xmG4VmLIihoULhVVy547c0MvtlN3fy02ZJpEV4J1Q8LRDKeh
+EmD72gA7uQVNudfRAYjE3ae5JSuglLMImm+urf0XmtdcvE8qGsjuATSUQk66rax5ymoEG/atPzE
1UBVTfthZusu03+1PD628bDWkIuRtuehlC+Vkz6qSIEyiBWnq+y0e4t12daJfjFGO0ONmyqd372U
dwQBoQ2ZLDS/pht3GRDDuawPc4TgCfWqKdPSJeWOHjW+TocMzjGoj5nwKp6u1UjSwGuoLeAnRJg9
wbcyAYfcJ5cvshMkXA0qEJGtu/qKaQ/JJY5X1W2K8biMmzjYyeap1RI75IhJh4+huUI6QS0TsNyD
8NB0ZSE6tfBe2oKkeYPItQZDQ+/a1yBQ58o0TuXBJHz1o+VxaF9itfaE8V1VVALFRrwJilOkgnbR
mPVyyn2yoeWkzS6hbmp+1yzNkYa20i2DHt5UuvDnD3JkI2JiQOalLdNuH7OJ5flyCCUijMApFECg
bkigVeeTmekvFZO0zkU/K58LVbXhpJL8S+Wx9OiCcmtNGZ8Dq2P6NAy0U/zG9gUHwkNSXdAjgKV0
2QCT7/BqlEoWO4Dhy6zjKwTpyJatRR6qvDh5FUGQkHCUm+GIroC1NxF+c1NHQYq6EaF9nKyj0Ktw
dpcA2GnsD9Vsst9tajo0JnHG3TK0NEcLIoR2kUFcqx3rZ61jcWlnMAfFG4a/qDbMK8qAejVERX/u
IxB9jv0JXouO2NkRRXweFkBVshf7pLaHSv0wkKFg8Ch17VwVyjrG57JtsJ5iXBGKV1vJbRAYvPvZ
5IVdEFFOchA5rxCBz6oi0mde7ukyCIg3fKkTaUXKQUeauFvL4YEWX7cyVHNVy8mpENwMgUhP6QHn
FOuiQSU4QzLevazx5UFA0jqBATKIXXohvIVD5syTYu67aX5OArihoom0CMmoh0vDuta0W7rWdAVx
TZt789qUWzn8K8ky7mLprDCIqtWY2qVlnOUWVjk7ycEbKvXMTZOvWvHS6d43XJpVfQvMi0JuE3rC
XhSc2PyY0n8By1dT36PxIXG4ReZbp98nDVRXehcBDZOXIuieqJDFCn+Pw2NztEa8AwEFbHs6h5qP
QMsk34gj+RngucwhTsMFTq4MAsdiuBJfvUfMPD3EebDUNDtlxmZsUvXZLbU7khqkisHbFA++EhhO
nk7Sm2j+BL1gcy1odRx/IJGStpqOIKNRKgNF8Ch8N2KIAyV5tm3+G1JjEXT3amnpcA0+BOAFsX+L
JyDZSEdw02pZ6kcGPeCWhKq3FJ2cx2/FOUT8voQRINyruk8x4BxRzG0q6IqVf3lsHgAv+sUUoZOZ
TbDlIH3jHNdKDkxjXRR/SqFDMHZmCZHZ78Qpkggb+leOd73HJwQmr6q0TQ/pup1zXwfFC/tnqR+6
PnrDiYXcHRXiwNfN8TC+02oebFSxYFtJHA1ERV5ghww19jvGaBB0sKnx9WmSxivqC7RsxiZvmY/W
EK9hYX3lr9qHBvxSn3MBbcHLwY/ocZ3nzQeVbU4L4Jbow4FAo0Tw0I2HHS0SGKJQMKsQIqbTNGw7
TfKSqVtsK5EAvQGhnSuoXjQd+XeVaMEnwC8HWP2ry9X3wE8WHYcUIR0leSU9E4QETCJchf5o5lNg
t+wXzlzfjYShIlNoLhxBOUlb6rF1Sa82Cpa5vNQuOf8ppYvbDd2mFxGBLOaOHNIV5thJQtTSmHbW
xRTAz0TjAs8I9znkJ1ZLh8rYA0EemgHg29TPUlj6yKfzcGw+J5Jei77EP4RajYQoo+O/F7AfLMvz
slYNVHwNL5bWksj2NwYAeeVkffZpA/UcsXUL+HRzXQWXUQmrlx3qe7sjsvZ602aW6S9WDfwaqfsi
Ae1jFiLovLTqg9KjNDOlBrGxuA1khuGkdZKEMqck5ClsxYG5FCdKq6FNjyzYQjW46KMOgGRoR8Ew
b0Za21JwLKnx0JnoFTPyKDusQ9PmGNulFvMKBFjY3usUcco4+aWqnGYUo3gv4CFnPBbrcfyVa2OX
J5armvyE4b/4+95Ad5t89MOh3sT8s6QWDf/wTrGYpyVfHPz+XOa72DL8oF2zHEf9QXsP0OxUlf7a
NKE8JDsA212MwUaGvY2CR9BwOvKgIK6JYqrPQs3rYLfVaQKKNd8rUknKUThI+llH6i3EVEYgDq2X
XxWlVhf0m7r4soifxOP/mpxGtHHFj9XfBfXWGz/owKL4GYoQKejYKLIRniM5X6pu8VFBNBoy9dLZ
GSvqKLUE9TicGxB/qp6V5BGMZ8bTsgPDqniLEV0IhicS/C+XjW9FiteQDGfPLy5GmcINW/paMVHA
z6U/CPexpmSCACgr3snTR4UZSR7qraSKr1buF82hS1ljZ4MAGPl66UcO9mSEg/lnaWPkq3KwSTXj
KyKBdqiz9WSoJFVjeCsw3uQI8mSaTtUSYYIu7WLmIBXzZtCGh3a4jWO8rmasf3q1VbAQYAp0ift5
ubl7lW+KloWMG5Y/csWOPGACL0HLWJNCbdqmqD00ULo8ujX6txDfaKHDX4R87THL33L1z4CXl+qK
uf9RFgse0IRqo6nEIV4VD6lMzlVMxFSrdGdpMt6jRcSFny92Zc07IdtVlu4YbYFpcyOBiiVsla/v
IYz4ZxpYEBt+ThhaxDD6QZTEfbwDO+bd4vQsjXQdlsjPU6jMQ1+do+DGMhOVkMK7PHzZJr26T9xO
S/5pAKfjbRbemffjOjgPGtTVhI1dDEfE1kHHvgEkz/6/7VJ04No4XkQkqQtKW2se/I7lxDRjSiPN
4ijXs7No+XaONPkaUDS9ghDGMxl3k2v2KHAlKeTszqR1pc3/ZNP4LuSnkZ0Xs7ezRkDgIrdIsnKL
bgBteqJg/x9n57HbNrqG4SsiwF62IqleLZckG8J2EvbeefXnkc/Go7EsYLaGQYp//cpb8thyOw8Y
nwRxp8U3UFGMZNPmlygp99InqaKqTyrs+FHTsj6yS0f8olVAhDMUIzkvGgsKbrb2SG5c+MZSNOdS
lS3MEJRptg9LyiVyZRvsajT2VNxn45Qmc2N66yFWzmoUzGNcHXxrgJCxKKKFJIAwBeLeqo5cLbJo
L5jeA6SIJnzve+Pkjz80/zeUX1r6ZKO6Jjhy8CBpp0hQjjX19soo9sIg2rpqznN84x+MIQYRFRjK
nGTOpCLZz6Ek/gp72Fc9fq+pGamvhhdP+7ArcRZO+v+H7UICuFTCMDU1S4EGWgkluG2ZL22YTwHY
I4iTQ/Zimq8gACflvaBpgJGK2DlI+ts5B0vxbOrTI7nTSuf2ySR6JJYv7jvIUELzNkzxnrEeSzoe
fo6BYQLFwgA8NC7jYVwEpr8XwByUQ7TTomIt+xpcmUGbt4UsO/CA3EQrqT6J69KjehAWwXMVi64K
sg2mLfrnIIfzet6k/d6vPcxtAPhNI/j8KXIU03CSvAdLV5fSa4GxXkCJBd0vHMONym4tTtYlIo0U
sFcyILceVUEd1pqT+BRrcWz8yQHcSi/muFI9Js2GbknQ/zBh/DCAXn8g0C78M+tDtU7gus16ZZE6
e+Zjkel0Zc6TPh/ybUNEIZUUD9Rm0ZvemX2Wifp6Ev7kgOWVIbYrtWW3JAUARasAMhUVgiMpZmOH
fs0AS1m6TuoeDy6KvVHkVGTwfuiU9G3Kvl8bhf6AYG7h1Fp+quvzGCwUxVFDZVNQKZaUp6bMCaV9
EgI3TzxlVpZQ0/I5znj0qwY7uUjtkLUo2SEa8KoBC+iFK8zBFr4UYwMmTe+D/tAToxXT0RJ+p8ML
bXFS9QszFN1z1No0c7K9HFMz2rGjBn7TXJcgIMx6KQbSW1cXgI0x/KMgI2drs/vtKxMwdJww5YSa
uMAdaCGT9Nzk4W6IsJnpCvMtmEjaPGXaqHTyJ2KKdjjAe7ko97sjF/p4ENjgHV70dO1nYTv8gDrU
WL9D5a+kL6e6PmKVRkeTdvEI71go8fnKHAVmfqRVu2Q6VmqyQF3breghKempyn4a0fNYcR/COTc3
SQ+mvQI2jlsXQkRxhUO1dOlbzHMDClXoJBc0In1ajeAVNFo9GbtK+KtICw0beV+voMNcwEptWMDR
N12YRAEaU3Wz9GEvpiGmJ9NylMABw7ydA4KWdcyZus7Jp72qZ/wznTmPxkjIHSuUlBgBpEJNzJLl
WGxTeSsT54iYhK6RK6PAP5sQvTFwbgun50sDzHfzYgVTN6Q6qa0oHKnqoukOJS5NlLv8s+q7ZUaw
DUpb/VNexIMpkJjxkwDKA7wEiKVgC6h8FitvJnk0XQVwVkJHA7aCqSvs2wBICkLjMaA8i+RcVpgj
ugS0HWAbalyzICxKD/OWOpv3Y78tapocu7Dd1OPPUXUinDrleNNEp3rY6QBH5fBQiAJLM4h/Fqm6
MkyT0Xu3imMlZGvdoNtbWaAzoUgKb4QfK9Jzyn4QtqknuXUSOFNjrnMLvzAcOS1S3byhvz1oz6L6
V0sz8F36OvSnp6h8taQ2hb8C5aHsJQeWqjPKDTCIeCFEAGVNHMX4ovaNdJ2ZBzdFlRoKYKt6btYU
T2LXbkPaMq2BmmC1ETofupiAw7P/6EeXVRGeNCtcl4y07Elzui+2UrWrRtmZ4qjZZk4oG/k1bkPx
UmxqDMsuQd6j6ec/IGwABKAxMI9qLkx55cVo9HUa4JJxypyxe9M0hbJRS5nALxaIIFFXragA9G0M
edKWrXEliePolL16mqpsm0cJeiYB0VjWNVRZ9M4f5p7ZIEZdkv6WQ7uYkFBW4gqWJxWodqifwipn
t9e+iJGxhjKJ2sjy0Rck/ekiYyY6Onm+43dau7IkCgi+RU1BtcBvmgNwUahQUFOE8aWcDkA8Y+lH
XOX2VKNYAC6+pAf90+CKH/xzSTNIg0BhVXMvql7V5ljpkCZGeGH9kP7JakjPY+0Rq7Yg/KXy2UA+
vkpbwrC+eQ8UeVuV0tq8aEIUKZ5v/UbPzXCZd6eKAjK9tUmKZz7FMJMGsiFxLUKdGTRtXuq/0S9G
tScaVh6GZFCVrYBELvBOVke4lJljccgqwGrw7Dsy0FIQNTh+vXTwLllkQUtEEX8mkvYDIR8hb1dp
Ev1UfHi5WTo+GCh+nqmeLglBG/w1++6IradOwSqZ3Jq9VrUPJiI3wPfD4H1sVnIouKLsmka7osuy
KJAtKpL0HBTTlvhpArIWzilZNQibgvIb1V9+fEhTxwemDTo0HEE5jMcQqcsZ8TY6AkCAA8E4ptNk
K71nR7Ub1PW73BQL9pLT1cGmJYNSYsHW6EIaCS3s0lvIVIiC4ayOBGj62aT66tTeONlGmhBqo/Uk
pN3f9LLgwrmlGwtF3wLcKb1zr2pz4odFcQkvqL6VxS+ov20/N3FuQuwm0qmV861QEEp5DpjIzOlW
owKUGwcRLF9EniFhCSPq8JBxkB8IJaC+wWMMwsSZsox7fKr3Ri9cuJEnqjx59FiWcwi4cPKPIU3R
kSzuCdwoOgIiXz34Mvwxig1zP300W9cbHyS0WYQV2xJqa2HNK+FX3wCwieatZg/VL/Dffn5sxYfa
Wwf94yitOm8Z+4IzhEcv2iZgUC1nkM9JOR/731nqWtlrSHde/xVqNKmeG7qp4c+As6J/FhPXQGe6
38kUOoUsDgFf4QGC74GZHoeUyrkpXcCe4dY3CGwOMYeG1Z10zcmGvYwzrYqlH754vvar4O5MzD2x
sCN2e1qUtdg+lcG6tV4UguaCenjSeblbW7p3MNvelmsmLYTr0cqQwUha0ERX+9Y4WCXKdjVo+zwx
1I1yIdeWJYZJLe1xu0JeM5VqItF6b2lAfCacoKIppdaYKoemApWl5OOyFUw6Unm99oycY6Ed5UUH
EMsuoV9J6UspvuMgtSjhlIwFBgXVNCGE04X8k7YZFW8lRdWqKsplIsCaSoSFBBnARBkm3QZYbFmD
G0y/A9M2vegg5o1FqVlfFxLm4oYEiprq5sqi+V9T3iv6n0GcvGaZTACj0+OQFqhRnbucKB5Y8KbS
CIjwjYFC9Cvrim0gkkzncIOj4NQZGcfvuDDRyhnSRaMfFPkgK9h9b0Q6kaKxTUjZ63FnatJMK8tq
rRqB50SB9oMeBcIjtLurAOElGowBM95J6rsvm8sIrlc80dnGRq2l2xF0Cltcmeky3CxkpcToLTVB
vwa0aEZZXVDGLVSCWnNaV0q8S5X6HKpAf4XkSfDDjQdGQxP8vVaHyswsIKM10dIyg6U8QYxAL2zI
RwfJjY5GYHZCA2imVM9FBK+hd3Nh67VJ5YypZhcXGlJMt/jUslQ7DlflwljWYw66stRBeesKJvJl
80CVmxZ9jvMsBBZ5gDQQ1umsLcUfQun9FCLaw3SodB3Vg0D7rXNZV4krAdC36tWAv25IuBKMf/0o
2mQWSHYIC0RQWk6xbrwgPLNFa7WuAZwtkDLX00+BH+4aMDqaSLXiEp8nMHEz3VpL1S4OH2UDUTQD
TFBMgZcOW1M6Edx4PDw0WIa18OzLlWPRIWiSAODGyecXAe+OcFCbJnq82fi7tICDCLRmEH/pRohR
ZrrFnntWATRtQ6BFoANnCn3BNMncWi0fvDw76EmAU2O1GlLzWLS7qEdcqW3/AKiJhKUpHPxYc5De
+CF5wcZLddGOA0gKRPm0I60Ztaxd7IF1igaAxXdkqdDd+rcyn2JetKo+iYkWcdRpoqyBsVPngfBY
NA+N9/z9o6WLut9Xz77SbCvVQBwTRZY2othjdSgqcrUb5SACLKjRv5HGovzZxj3kVa3SiLUDuqJ/
Wt+k8aNOAfiAO7/jhiibeSXKFjdyVnUW+Jlp2F9UTBMY5zTp5pMDAgsmkeyWiY2pCl1JT9hFVATE
O682bg3BlTRb1Sj6pBuc2YOKvinqWrrviVDmBpdqG3jmc2zRbm9kCLDYcG06ZdVLK719HRqkCGqm
XigXjQWbEL5GiG9jIruRYP3mfqmDJTuL0lnGaF5sI2PQuSdZG215JIay+KjyIRhfMg7I+lUppWUI
QkO0oIFHvv4a9E/cbtCTIE3aJhwwr8CnZ2qXkSasE7UGAO+N9tQSa0JtZ8kpsOXTme4/IiBtVGiQ
ley5V7GD+Jgty7ZaSnGzzgIBtJBa03dSgt8YD9pyuZb525DAjVPos34/pbJ+a06Vf67bwBTkWjB8
ZevL3RLNJhHMg1D+iM3gR2Xga24plOt8l1LWpSkEyhMUZRj1MHbwagYZPFHNx9lNi9Yt7ZuOEGxZ
KnbxFtUvITFqik6ldiyDoyUlSwPkc+sX226k69IjSylq8h7Y57F/F4unRNsMf7Xx8gIDAatpmWYP
kfIsoLFXuKA7/AMWfkF+aZfv5d6E8PPSgVfL9DX8T7V1gf+dcI9xjTNV2il4wj9ORC4CE+lwJ3Cx
t45BKERHlglc+z8bCYQ08BjIeu6kwkGeZz0l4IW4HR4u9ELqln97A+wHVDwbcW1xp7wjyVYc+/ZV
4XziDGcq0niT0ACZigM9yKGA9y6sAShW5jDrEfXqZh7aSBl1AKor/bPxQjtTU7YKxzlxU9stKeVD
AKv7lY6OTouHMiSFVHkcUBAFViX/rguWHLmgR3tdm8DumFP/pqngc4MW39JpD2WPkzYI5Jko6iwr
/5hUPhwZ9TmR1WMY7fwcjIh1SIHjQdCPKJXUbjOualkF13g25X3r/UFPvBkOylC6Wvk2ZRsoNnRu
nys4SXo1iwu2A8JCsEQkKjryOWYBS+W5UsMWuWHzLBfdsWqzNzk2HIvYX+LqSzNyHXTb0EoYN7Fm
2UTUYeUOMOdJuohkZmb0JnsZggTFPKDniClO4S9T77UW9xkBJelroZookiIFJaPuAcxnGSfscWXP
WT5RrVaAomb8qrhfgLYEpjZhjysXBEsKkv7Kywg4HgZTVD9V47rNNjId9wrsL5iyMoIGHUacVlr7
10TEzBOh/6m9jXeNPpEVxzsPTL8xHFt1l2JaTXHfX1k6kjEhXqhOb2zKGl5WDFPM/1nL4Q8zCJ7j
bJmJtlU8xc2pyGRH6vwHgfgn7ToowDgAZKYdtDAtaiVYDHk8AwxcAAls0/z8/X7+Wp+b6vo/d3OL
GmGCZY689WKKMqHADmbR0NHOEbn6/hXmRWHyq9voSoM2Ey1Qj3gbbilrgrJHwKpC2AhIFzKLWEjO
TJBWqZ/M6dLuMnqPGH4JIQ6S9KK9CRjE4KTdfgJhJ/yJ8e+Jw3jl1xRLK2FuZusgZoolqikF2M2a
LDntHC21HAXQWXhByZbZwqN0TtyCPlVcmw9B8i5J5yDqHPJMmw1dSbsamR2lprgQhz/bbJ8DfYSH
biWsV+lXhftDO8wt4bkI3qVYPFUTJfModboAbIuE5qcVUeISWgwBnkv11GFC06R7GpVDgUr08KsI
Ea5FMLql3Dhaa8GiR849tO2z92F6kivKnEG6rwbA30ROdBgiirxhUhh3hDiNW9N8JYDJQdCZ1lgA
ZEWDBnIOepVC9xrWRPVgNDvguzp9zoDwdEqkk6AeUgmuO3qZdP/7oJoB7RkU+JYxFZ7E2/Wl8VdQ
QXWnzYWC8lqwdkSSaLKWDiXx4ATcGlmITQCMG0ZJ3ALb1Csb9GppELtxCMYrqa5pUu16Yd0kO8Fc
d+na0iVAJY8JfcYESFBSn4pxOUb1saP8lVg0KIq2WSQX51ktCE5aaL3nnmbn5u/a23iAnERIDWlz
pgLuFs1wiof+TfG6pTqMtoJqwJAg9Sv7e3X6NWQrpdkZ010P5hvxxrWlldiQImh6TdGzWQQC0luw
BX8Iqv+k+kDs116KEiY03e7OPfy1LrJiXEWPnHf9SNNX3DR+oZ+NKq4PVM4BOqd5bqFynGWIG2DT
CywkRtjJNLQ7mrc3RMMRaPvniSEKk6gU2ahshLqi6zB52Twe9bPQcitloFkyY8BuNjxoImbHiHWX
otsJNTi0njC/pSqTk+xbYmjeOV4+TCy/OF6MqyCzD9K684NS2QR9LcAeSxpPQcs5E36GuYgKTUiX
4ncvgzBVO4OStC6L9Gc1pPvUJkGUwFCH9ypOLg3/pFjp6Cqj65fV2abpofKUsVydBoN7Sc69+rG3
9AjUXi/R97sca9CXQ0BEyYQmRWvW3p3kQLmhLPyxkT9lB60kR5GIYuJOb3VUxAwyxHyeIwYHvcNu
PYN2AUVlsfglgMnTzHw3hmiPjAdfCS/VY7rNdfgna9NzkYwLFSBlCmQnwDDFxFzDBw1XVe2yrygu
w5/rq4JSIpJzRohpmX7PL+vWN1zug0/fMKgW7ruxlSNZ01NUBwlgi6/eKzq5EUVLxBtMBc6SudQU
0lwHMFcBwvSPdi5OYffaPwlEiHQf3vo92wqZkcW0EQBZ8PkgYvkgFPGR93jTK8QClkb0SnUFWUx5
Zr00f+NkCyyWdfgnwZKKNBCs4UuFwrzqCu9EFAJ9YtTv/gCEEGo3XtdQn+Fk4n+xAPvaZEg7zcpf
UDErcZYeUdczVTeuT8grTIEPsmlD8S+7o+N9I1vT5cse/zROnS+ZgjiIGIhspcOwNY+IJx1j0vlN
8yTMv7+Ev1bx1q9tblW/AiITo8Ssn9p98Dzr58IdgfAb/gv6tWutYcWhIEw8WtkaD962e4HJOxff
/L/qHY+Sr9WbdfkqlaNQbLTokmH5syM5cOABKgvZgWL8/dCoXx/dunR1okmSbklSEo9bZdY48eYA
d36LNKOj7eNdt9LmtAjtdNU6ud27qFPOEDWbD/YeRvvCOpXzMx2c1eieyeb264vMebu5N2vSJQz7
99mmS1dbqG6FtKlbasawv5eBDbB+hgIwX6+sEXO6szbkrzeqLl2ldJ2vJYFp8RY0HRftc7aqtjBa
bTjtZ+spg69OedX2XOQMXWEV3YlJblwkdLT/uewHM2kztaqm7bju99YcwQMX7z8b1QRXcv8Kv8N5
sM7uvEy+Mcfi1RqyQCI07YTskrkINxq5zw6VlSUUP8xojmj1u9Or+U4m96S/oBh0lrf18vvVdcOB
Qb92MLD6Lk98ug/b1C1/ia758x3dPWclzfTnebo2NtE8mSEC6prLbHYEBmDLzrtkNwvDad/it8g2
fn//Q27sU+1ayL8ExBO1ET8EW4PQFl5R9HXRUn3RmdTvXyFfluW/l6t2LcIvW/o0pZ1O3LglZ9z2
D/WuXPR0UDbo8S+tnf6jPEZL9ChsqtCL9Flz6KvOpTuhyY2h1qyrdZwZGbRmE6sCwF+O6Ua2NiMX
mBkOepRO43QOKge2MEPUY5ba/or+zUp3Fjgn2KBr1izxGa6qi+/H4oaRKz2vfy7vVMEU1DMFTC8X
oGIcAAhzOLk2tJmZfogdEhdXc75/l3z5wC/G/bqWSCRuRmROIJT2zUpda07yWGzho7Cd0DN7pFC1
UGfG2j+SOT1y5W0sx7jz7svnfPXqq8MTTG0yZR2vpqqyRRzJGdxoOe2MO06JNy5H7bqECPQo6LqS
51uo6jwOZ2PZvQho9c2kHb0u884Vc2tzXIfvjeAlvXwZQaDdT2iXv0rL8WcO0Wwfud9P0o2Buo7Y
5V5sufp5g3mSnMdhph6wYHHNewfc12e4dh2WG5Uw+NVlHqKVCvFpm2+AvM27leLUu5BC+5z+oWWz
BlbjUXKTwU7fvv+uD5+zL1bAdfztVUYvWzFvHpOZvw+flXn5QKdmnS3GZeGgvDdPX5OjtMHG9FnY
6cd8ET6RCD1ba3Qx974dO/3c3xmLcpWf7w3HxwX51Y+6Ou+bzBot2lEsmzOSAEY+Q8fX5upk8/0Q
nXzFVji0d474m4vnchx+CuBkUczF/LJGqfAIlaPb1kPxjBAYRKtdeGeffURqX33R1eGG1iiC6QMv
6ZzYJVeeyy7qyfNijjLlYnJomM2Ch3HVbFSn3DZ2sGsW4kY7jotfiVs8fT/XN7/0Eqd8/lK/0jsg
4GyTOTgH94+x6FxI2Kt7J9lHzPXVV17VinpZbJNa4gXNvJxdvqte6I75iIDTjNqRjbagI8x/B3f2
5I0YRLt2Jg6EOOsRIpe2/nP+2j9Mq/7vsDWW+ll8zx8RP5lPz+05+fP96N3IVEHN/3P0fMpTZqXy
NmxXFvr68WGyMyK6B6r0XFDS/IBb64EUbYZom1O7z77j2eadT/06AdD0q3M6smRzsireDa7FTW02
o3vv8FQuEdsXk/bRKvi0Kpqxjkz9siqaOcqp6mKa035wYPe41QohkQfw7zbZmqvb2lKZS7PKjVi1
R0y8X2UHSNhMPGi7YUNUDQjbudcCUm6cuNcWxqoSTk30/x1D52c+bNvnbtatpRko6VW4pLXiqgv0
MGK3fqZ8Nxv+5lvv0M7T7eA2iyWY6pXsGAt5TjnK7ZcA0efG6s5S+Dqwh0n7z6UwJTEsjMs6r+b+
stu2LpnlsnDpJpBiQN7YVfvwqP4A37wLFvrCtMM7wf6HMeJXk3W1han/ZVpH02/b2nhyHMoFEjpu
7LZPvvtC+LkYFupcnEtr1EPurPtbcZl+tamFQKqNWOSVFFZWsBoXzxJf3bqdI9sBp3Iwp6My+4PK
/ql2ML2dFYvSbZynwS0Wkl2vgtn5+2G/YTin6Zfb89NKLcowykeFXyIdwOG4+gI62QG0v4Pg4ap2
fLtfGafyWOyiO3W6WxeRdrXnqZV5HTRkaZvPejfdx+vcXmknV3YS93xvNd36LO0qlTI69F6kAeTH
9C78mB5ptTbwc38jhfJKEURF69MBuj6ulHO/Ut/Kl/82mpr2z9GULLFoqstoVk76MP6dnIIlHFw2
tmTT9+MQQ+xzhgb0vcH8OovTtKuF1AhRbFSdwUKSoIbM5J3/UMzjnXoWf1TM4vP333XrnFYvB8qn
VeIZWpaK0AK2wNPwDtq3e++53OF7xJXktI/VEs3WdbgCNfW3XspLMM5zfwHr7yngyv3+N9y6mT6s
rD79BiWMpklomdL+r+Z4O2I65Ud0jPCnWtDBKv4q6+Kh2gcn/eH7F97KIdSrNRRkRjKFJmN76M75
Q3P52PopOfQO9kp/rbV/zhYdQ77J3RiXJaK78lA85XdCqBslCE29Og9LZPmbIWfI9YW8blYgr+x6
dknXJlK14PX1VVxO7uRezuHiTkSl3giZ1auIikawP3aDytZ8aLZBtFWnJbXJlBAWca5j+qtUZ+RL
dn8QX7wXY92Y+NY+48DzAE+H7rtizmjXgufXbUDOf5XnBNjA2nwrNAcWWsNQBaf0znK47KgvDm31
6tDOo8lHooKfSvHCjR/DOzv4o8T41XOvzkPfyFKh/9hQ7+EDrfWVMpcR+FshJQou9lGhCPmo7cwD
Ci5PugMBzinII5BCpGDR7FCmWAjr6E69+Fbs93GPf1rykyUEalmzBkaXOh8zH9iincy1hTfTnT9I
Zh4CN5yX95bcjcPk2jRbGEMY/0B8tsYsdEOu3WkezHUqo7pzhJxjw8mf4cWz7hyGYuffWXXKZUV/
MeTKVSCWjLUqGCNT2dL3v5zTsggoy473F1WUjfXQbfCK2sg/EafZhUdoSafqHYHeX8WJcIQuPkQw
cAo/mnW6qw6D623gDX5/BHzU+776aVebsNADUaJFye34jlhAUTjCm5/OqnOzlqEyvosefi5ufmft
3QpElKvDfOjzi3Y6b6vmnTO6+MdxlDfL7k1w1dV79HC598Hzb4TH5p47+a2izEe75dMSU1OamRnQ
7626gLi2HzbSJjqj7e1Ia33eLOhQjJts8d+G86NK9ullUyPokZeXHznoIX8t1/2TfzLc5NX8MT13
v+I7AylfDoEvpu3jRP/0HlPU6zLVcCVGtH5fbZNVYCeO6Uy2xRrWKXpxayDUMBM3YGaWsSO+3FvM
t8bz4yd9enUnDECgA15dHRXMLKmrEmj7v4yHbDms5Xfl1Wxmnnq/ZnyJmr761Ks1I1Xh8H+3b+Tl
D9giupMzLIN5QvyG5vwidH5ivmmjk3Jnt95639X5iFzLiAkR3wfecWXNHvGM2N7rO9xKpj82xqfB
U02h1RKRhzfUB8c9YoyzaDnQQLDu/PobVW/turMB9BSro8ty7+b5elhWh3RdriMHid19t+k2jYsD
3AGUqxuswU32m6i8c5Tc6F9qH2HNp2/TurpvIkXBKXtl/UhQZphRdJ+8BfwMCcMa/ITQH6cstcRB
QENWGtdKJAN/+rgmgBjaKHioIJRBBWlMHNGwDQfJxOOdfXmJaL5YRNc27kYflYXXsy+RppDm6L6u
vN8hEqAP1j7bWCfZ6XZYVziI89x54eVo/+qFV+dqCVLeLCWRQON52sa/UGlB+XZu7JDHpD87s1Yw
evV9swh/pvM7r7wR23wc8Z/GHzZyjdYIr0Tt5hQvL7MNymkN3uI/njofLatPb6AvPsSezBuSFTl0
f2pW6Vp5GZbY7W7BBSyLJcomtrYG0U3Qhh7+491059bHXZ0CRmj0felByNVQV88f8wV+KpCXiw2K
R8EmuBeP3HjNv9zefc8fx8vmL11i4Zm/iObyimbGwny4M0s3FsZ1Cywp+yQ2856F4U612/0wDvI6
fmhWQCpW0yl49s4N2i2z4jW/sy5unGfiVcY2ah1YDTG6hFhQqSER4+Q4G/7cSyJuVevFq5WuCt0k
jXl3aTPHD8pLQG2n2KHjfZJnv78fs1tDdrkEPy07sYtVsZRoBhOnorN57tYgIu+ham5lXeLVypJ8
cQwKmEFbFAwP3itGnrmdHPWn/sFHVmkmLQYoRajt4gnx9v333ChSXbcH8R8dRHh64rZD5ZF4kKt6
na8a1IWP7X9KHlTrKp2NIMQGwsWFuXaHt2QTqHcO+RujBUP3n3NRIL1nFYMpbrEtTPfZo3mCNedt
rVNne1t4kAvsKQ/Co3enSfP11KvW1eKVZNTxtIrvoPj8pB6rXXk3Vvs6v1Ku68BWAy+8kkdj61lo
R5Xx3pQR6cgGUBjfT/PXd45yXfptxK40h7g3tpJwUURtqXGVEWvLF+ZWUrZ3tveNkEK5rvJmilXh
wjxN2wnyY9G3jjo+AbaDhWzMex3r73pjTm+JdQ/b+fXqVa4rv23ed6WXoIXVtThLY1gnlOtUhD3S
+Xgq9E4ht46WPX0/hrcm6Wr+FYiWapIAUwCNtZjEVwX5Z/3e0F1OqH/f0cp1QdZX9WKMVWXaCr5x
6kqUOvFM+/53f6R2Xz37qtBgGKmZ60FL573KMTKJKwi2cWDpjY2sGu63gz5prmigoltAtj9IA8TP
UMN7Bk/vwE21AKjsNMV43ypIibeQD7wkt/zZMIktskEyXgEjGimFirxOJQrhRq9lcZWYgbhpEZJ3
hgZVuw6BZzxoMvOnKmPdNkNADe2JcLKMrZlK2P55Hs44iWj9bvGetJNiQNErUXPkzHGo+n4kbu2C
q8MbMmQ1ITsybsUaZwwsd4cJGqkCGEC7B6a6jOlXY311goeVpqO3xysCJQ4XFcIZhAaB5nYGOhRE
yKLbD0a9k7vCO4RB1a6TFMFJ/BYjlA6LyYnaeLgTQNxar5e44tNVFYwp7FNDH5i3EhhruDbRNRjD
0v5+MG88/rqyXHeemg9KN2zDpIJAgnlivetk0f3+6TemSrs628UmTJMSEZmtbvbqTBWtXzV+gnLd
vyVddGc53DquruvWaLMGkzyJvGQEuQs4BQm4vFtHqQqQMdiY1nSYlNGYYRGMZQis7e+/7cZev65b
l61flqUnD0hFPrXpzzw6/LfnXu1zPWzaMssvzxUgV5rzMM7uXB+3fvHVxqkQVTeqlCdfDH+a+NyL
d/AVtxbR1RqtavJDQZaGrWYEM5zVPRkP4sX3w3FjCV2XsIPU86cugcqsypS2FGiDOpLb76DAv3/+
jctHvVqiYdZPfqOk+U5HIsgXJ28mGYa8UjtslUJRMddxxsa3EtiUuYz/2/dv/ToKUf5VJ08g2k9q
lu/asH3LY0WDwaKkizhBVjuPW7Su8FL8/lW3BvCyGj4dIEUYmkWm5dGuUfKL/10ZYutXmm+RgSxH
gaDxvcrf12mB8q9K+BBakuLVOOOhM4T0WRI+G8NGGNEJrH90QXGnf3NjFV9XsctUSFQV6Y1dJ5rh
U8mcbDwr95bfj9aNpfwB7/w0WoEf+ZZfVNFO9edd+Bh1B7G4s5JvPfpql0AdBCCkJtFOwDYtNQYs
DN2y+k/hufKBq/n0u61E9b04x85ptF665GdCGyFI3//TmHwUoT89u0k1yxvCNEWx+NghcokdZkDx
4fuH35jOj3bvp4erTdt1XSalu7Z5xhwE0bw7D74x3NdVWsMLijYTeHAeBdLKzKo54niKM1y04r7/
6TfecA25HrPCLIIeWw5tGjDUe68Ramz+2yqXr44lNSnGzDSmeJfjYCLIByVZff+jbxwHH+3KT+MN
wVqt9LCNUd1LmUdA8YYKkwgZBS2Tn79/x40egHINtlYkEiEzCuNd70cYa+pZNx4kIWtRwIDsIAUg
5yf/Ympo5ZELH713rSlTKOcNb3FjCkvJ7/o7G+PG+rqun1uaF7SZXiS7ejgI6lYZ7q2vWw++uk2L
SWoDMy2TXYQcSmk8N/Wd7XZrhq6Cz1bKpinQrXhnTsJCRcS8gvQSYkNr3Dvkbtw+H/3TT2ugTdRK
KDLe0Aog6xrUwY+e8Lep8ANTIuf7NXDjK67r0qNP0VvSQoYHgdBWPcceNEgYnPnU3Nl+NybgA8fw
6StiPR91aQjgfckpbdMGbYt7dIRbj7581KdHN0rTJSiFJrtm1KkQpfILiKs7Af2Nwb9G4w8ifPYy
8pNdgXsxRD6Y87KKKPkU6a7WYHTnJdZ/HKGrUNIoUr31Gz4DgSU/3bdoA38/uTfG519FzTqleIZm
2/+o+7LmSnFs3b/SUe/UASEhuHG6Iw6wR+/teUq/KGynzSwxT7/+fmTX6bYpb3O73m5URUdnOY2Q
0LC01jeAMEQgTfySVgs7x6kHzxZVrOmWbgs9OWoS7Gq+ckxt4ZVPYGjMeVYu7AQZ0mlHBV5PwLhe
gSjMEHTBTQMsrkqHXmUEP16Z4RrdQSfM12oOGJFVNed1pehGpbVCtnMUq78yhsSZwqgPc8wpFNdh
v5oeeYirK+7SqiwX+vr1KJJ5Si3MdYBpKVaGjqt+xg14XAvv+7f++swDFv/zW+uZOZTQCEqPzojP
IzWogJpt3sNVpiv8v9bE1PSHgVE6h5Ts2II2A+V/aGpC/tdCXmHpFnSqB9OgfXh81shBQXYuBcEa
SbqzIdp04cJd4sS4zxH0RZNVvE/x6KKGIrm2bRq28EVPvLQ9Cwdi3ehHUeCa3mq+ZpReov1QEFb/
fsBPvfbsm5qd1owOlPIOdQ6ALAcD2rj+/sknUvnUmQ22ZjO4cECr8wDR/vv4Ut2bgHeZUKZ4Ti6W
4uoTkA86Z2ykpWPETKbGIdzRVXHHz/hjv0v2JHfhV5jCF8ANz4qLtNvaASQEFwbt69sOdcjnacSD
eGx0HXnkegeQk7ozNum2eYGazPcj9/UpQZ1ZEIBcRdzrHQpjHPTBGwgGwoydvkDP7fvHn9gN6ZxY
othYFEmHGg6Hqu8LO3ZgnMUuTD6vBHbENYS/DsC2L8RgX89eOl8XQy15q1co6EyFdgCiF+5qv0Ae
f07T0TmtQ2UtrAQTjjLOHr4/K4iN7aN9fSsvoZOwgeL4FXQeLirglKHM5ung5ljryIdRCyrk4z0s
A1ewiNwtYaN/RdBfvc1s3wK6yu6ceMLkAKMs1/qebBKAUMRtftYcAHjyhlW4rvfwed5222YL/XYf
BsNA5bIf33/UE1PSnh33eQdpwEKDIoDjgkF+Hu3gAHQprr9/+AlaFpS1P094qC4LU/Ee3JDDCIx2
D7G1a752gDMuz7o1zPxuASwDWgSequ/Bj/45uoCOTHlfXX7f/gmkDzxlPrffQx4zDprOOPRr/b65
b86DvXkOUJnPVlCK20Nx9BUS1xt5DV31hUvYqdrUnJViVQ707CbowwQ1hivQnq/hI3UWAUxWe9oP
EOev6s1SQPALavPFBJrTteF2DjWhFsvEWN+3a5Q/j/VtsYmvoyN7gcLTTh3Crdpla6Asyk3gxecQ
MFw41k9sN3y2m+UF2OBVhcEVnQ+0Ftwo6uYaqhrI6H//+U6tjl8SSx+P3TyoR1IydM6nd+MO3tgQ
t96IS/NhqvIBKAECyAByBt3GmEv7eOrg5kmiRNosvMKpw2he17JyrcPNNDIO+n14a25x7wHPrIKc
6hE7wsJAfp1OpPMKUFqNDstz4NF0r7yx9m/tXu7bTbz5fhRP5LrpHAQ/WjFhkuI87eIdE3Cxbffm
Hvb10MbCWl9oZNovvpiHc3x706exxpGTAeCnXcMez813xjbbxWuxBo7AuUwXxuoE5ozOiw+OCiod
I4bBKl3jwoDtFAxAsaFk23IHJOUZsB+wGXDLrbwH9nxf35eb5HYRKXpiu5wXJ4hd1iFV4QSqTzOo
krv0Xp7ZhwhczglV43jRBgqjq0mA8Adf2KJP7SjzYoVK4Jdps3ICvLRrsak27SG+jc7guunDZ30N
1Wn7dTjwv/gp50WKYdBR65aYjt2+v0Au+4gwml5q16lrePqDczksnA4nMj6UzTYQUVYF9GFw9tR+
t6qu4QV2fKvRCPHtbXsMlzbk6XFfTE02y6F2VCcTUnHiw9I9WB97wDzdg7aBV9WaLWTIfmWpvmhk
jtwnyPM7PKon2BlZQZ0YjQSr5Eh+QGcNqgEQcy3PyI5vgpt0E9/xS20Xwl8GJ4Gz8Aanlvm86DHm
cNtQUzcbsEpgNuvB1McF39BbXONfx/x0XoAoR5bYvEcftW3lil+DCQmfPXhMoDEPfnKxBGA9sSHS
WVQ0aiMyKQRrvK5WAJdCQwuBSXRZXmUP329XJ46uOeifCUhmJRwNWHtI9HnjVX9cIhScUE6gczD5
IKIgyzs8e7yByfKZOier6GoDKW9IiJwv8gdP7Lfm9N8/HI2yaLXamb42yG2b/AALpTPzHKq3a+jc
7FIcg98P1IkvMc+0a45F6sxGM+26eYZGkzuB8PXD0jXs1G4+h2JDAKylxnT0kcENL4MblP8vkj18
Jh6z5/aBPOJiCa16LzhC0A8GhVBQ84N0Mqn6vnsntvN5Nj6NodUVRlPzYEUW51gzENRGmPb9009d
MufaJ9UYaFatYeOGnTxk77p7ubZvoCOysmG05Y/72uO3A8IzdpVuF5o81aNpxn+YF80YjrChQJOk
8222jrbGFrJXsAwhsQvr8jXZlvBCh+HPJrmcRG3Oh4WWT0B+6bxIQGStR4qg5f6Vw3us9CEOCz1C
GI9t6EW61rz4HuRg9NQ5JreQMca/UKpamKcn+CR0Xj1wIpQGEhB4ca0LnhS+JqxiPMhZOjfBVvjD
j2QzHJsjwOiQB3PltQY9cxfukcf4zFqrLdxMIFL0tvANpvv2F2fBvHwQhMijERP7JLxMfbluz8ar
ag2lyU21X+K+nyDe0Tn0vjQodC8ZoMTZufMoW4ym1x6wVO6hQ+WlZ8VBrNmKrqE9xkBoWriTT8md
rzo2TzDgthEqCx1zLkIQz6rDEjL61EVxXl1IujKGkypCAXkgz7hMYOY+1K/mGhgliHBeFsfoDlNo
BZGkS3Ug5TaFS/2e/SCHYaFrp4KseWVgqMYiLBkuUi10kCH65OWVJ37ql7xyx/04uMEri93qodt3
e2sp8D+VUZnD5Huu6WKYvmL9mN0XYINI13q1fFiZ7uqVfpasF1l9U7Dzxaf71e0P+0Kbm8ZY9Eg9
NdcauN0uFAJxWMhjgZ1hKdA61cYscWcXFtRADHzE4Bn6DzA/gj6+G3h3xlKC69Qe8yuS/NALJEuH
sIGG9IHfBNdx7sa33Tu9768KSCZF0OeeaFrG5bCXR8hswaTMl8clLahTE0SfnbjAdURFD4jjAc6+
e/Iub5G62HNvWKfnUMK9UrcycW/iu4U95MTBq89i48jppAGt8RHRXLDVIZzSrXKgs4OJQQ8VifAZ
YTIke0qvc/2FJr8OKcw5WhcGXUVSMxsYOQQUhq9dG1vpI8C7L3Yhsk/aAvDn6xPKnGdex7zO+0TH
NwQt/jpdBztrW10u7VAnMj7mn3KglumotJo6cWXt4x/2BuH20djBm37fnqUXGaTAXQ107+wnPVvc
O06M3DwxmgRyzLjTQWnJ1b2X8aF3UbDG97nqXNBKFr7PKTDnL5XTD5O/zZNUZVIHxPYiPFz42V5M
iibui38Pudna1TcQ6dLdB81Trv0TgdO+c28a34YET+QFm/fAew1A6tczdyl7+Quk/OdNxeSzJUEG
o1BjGRAIOzlrc5vsYchxmK4dgN9vNPfWxolEPWuPKBtUewc2oK6GIzFfW9jqoK6BaE6A2Qk5rC0C
WDfEbJNuh4QO1MAxhM8m9Jogu+nhGL+Akfd5ukEAeBCugD3sBjY4u3TTbJuzcGWvwc9diAlPMIjM
eV7LsgNRWgq9wrUUQk7xhmz0q96Hg0qNtELnRx5fWTvI9EE8g/o1bj9vP+4CP1lD5/8MaKklnuiJ
8NGcp7+iEYhQ6LISxBHw2/Ed3FSmIbJA14q8ag0M7Tpc2m++viSbfHZJLiEvmSRTW+Ko3cjdS+xf
Dq+tB9fu1dIE/jp6MNm01X2Yv5plWrHeB8NBK45JsiH92nY20dLKP7GtsPnhw0uWlwWAioEB+N0K
crZwcTSQfw1X1riwBE/1YBb/NAgPMgHAyQHGmrq5Hgwftn6yX5h4J3owTyHAraYP4unpDkzQdXAa
V9CClNc29bq/yPwz5zdrq2kUkDNjfISvanKu341IC8Og7qq/M91hIRb/+ugy5xfgjgNAbrQA20Fm
ja0kvFMHXxh+IL3R8gDl+f64OtXKNIofZhMz4xYGTBOkDwLk7ab8CXVqsGMa4fYIhZdC+a9DGlj5
fW5lsI26HVK0EisIl/oICytIVEOD3XIbbS9gErhEXDzVn1lBNYnqBAEUWoJ1F7zvIOuMGqRdrQbh
lnTxbnJijv0pbRB3lUngv3akx4DB2n6FAl5yqRcrqhbWyImMOZiWn4dMWp1gDUUTw1UMJRtINrxl
+ZrATWOyufYsCC0q7y/Ngfn9WmplF8M1IgFeyLcyX2cwgnLBnDF7v0CZbinsPNWl+WWrCofULqYa
fd54qK2mFK5mMAB3m1fxWMEHeITv+ur7Lk0T64sjdX4jCJGRcMoxSY/ja3trvOTv4hG2r3/t2ezz
l6kFGOg8Ag6jeaercRvfW+vw6vtHn5hXc06mLEYNeg54bVhmVuoMlcxLR57lz0vQxlPPn00qp6mY
tIMJQpJ6xi1yGVrvIsRRuC+VC5PpxGXM/JVY/bCjtLmKQv3X8DCQyqrnHDlvQB3NJ9MLfthb6JCi
iPb9cJ1Y7Pr03z80hZzQH19Cx5fQzq0De8+Pjr+0A5/IrJv6bNsSTqWstFLpkRFXnZtIxDDoc3sN
3H3eh1sK/yFIuzwEC+yDU72ZbV2a6vouGoDsShAB3Ze32jWMY6cwW/3FBmYTt7fLDghUNCBh8mvv
oKgHkYpS343PS2XwkyM2Cx8SiOjZZowmguf+Vb4m7/S9utKuYXJUGxv7tT4aP77/9Cfyw+b8Hgl9
e06gY54eu/dk9OBjApfh2DWvCV0hq1Huw7clecATi2bO8KRWpWozN5JjkbqwXg0fgzs2eWS4cOBa
6MzX5yOZ3xkrvYO3swXUmHyFG3KPuqjtpg/klV+JR5z237fy9Z5I5jfGTEcuzQIr6NhdCbKJNjBq
6p+zm+8ffmJzJ3NQTl9ETLM7OECAS9rftpewYgC9wbqon6qL9ql6WWjm1EjNdrC0iOAmnqATKZbk
uBpghwso9Qs8PiOwFqmrmQvf5OuvTpxZJN9HwhERvFyOkMQPO5fVEDbYdMKNXvOlg+RErYnML7yl
Y5k0NtEG/Gs100MpNA2xJa94uYYSfRe69h88z/967f9P8IakXToESlb/+G/8+VXlQxkFYT374z9u
VYZ//3v6nX/9nc+/8Y9j9FqqSr3X87/16Zfw4D8a9p/r509/gOdmVA9XzVs5XL9VTVr/agCvOP3N
/9cf/u3t11Nuh/zt77+9qkbC1O76LYiU/O2PH+1+/v03Y0pO/NfH5//xw/PnDL+HMXmWP//0C2/P
Vf333wj93aAMVCJLp9y0zCn06d6mnxj4CbC/lkMM/BRGlPiJVChL//03Rn+38TdBNeQcly0+JU0q
1Uw/os7vug5bVVvXdWCt8Jd++98X+/Rt/v2t/gYN/0sVybpCm58nOdcNzgiIygY14edqEcv8fL7p
KK2VetAibzXm47gyx1iv4b/uQGq/6azJpYJXJeqGsM25FGKEu18EQ7INaUi55M4wnQ3/DqR+vQq8
cXWTUZ1RZs6L5y0tuqIydbgrprCMD1IuVk1ZXg92sMSwXmppduhyVZChyeH7kPUZgxUw3H2SpIwv
rGiRG/nVAJsGdkKIrwKHR+YKkyk3hgSAah1+qZYD86aq83qD5r4TdekKfkyNP1CwdS0CSwkxdv1a
sx2xcIJ91d+P7zA79kfaVLGl4x1CHkIkxSwcH1bu7TU366Ur8ecL9z8/okEtBoV4wzaMed6XDW3W
iRzzyR6H5qC4qeB1BfEC4kvAIDU3yPqu2nxYbX9M6o+T+PNp8882uckZloNhAyIw6x7TxoSyEN2L
8RWxuxVatyKaFiK+rTQYjevEFWE0br9vdaZD989m4UPPdVTQHCykKcj6EBoOQTHIpInA9iKteoC3
Z3MIwmaMATrqLLFWZi9MD4wYYvjMLgEGdESq78qhtNunYdQza8sCyoxVpltl4Ssp4Rg25rF2U9Wj
diktPcgv8jJBGjTOYJ92bdISXp7fd+KrmeEYhNsmtanxa5/72Ic0kaqF2a3hcZqgsKsSAY2tPoTr
69iL5PH7xuxfCbnZEqfU0B0A6zBizhxxB1Kk00vbdrxwrGXjOg0HMCcQobyiBjCBrtmEufBbmiJE
6QLCD5wVIIbWOcvhSzgKi7uBpkTnweEqTEA1qpH/1qjFYZ5Vc9CDmTQhD4b8p/SLsqYhEg11fzuE
pQFJWbtVd23P++xujGgUwrC+yeD7zGqJKktAWzinibyYGHAWjNEMW17KMEt6nyG/L5kP8v3gD6at
5biwMptstVaUyrfjos19vYkkcA+KU6gPFnYXehIuxbBQksn4JFWfp+ssRjH0WNoNSMq8DrQbFLEA
+gV3P4fluRyZXyUisjwT/u6+LvII2nKjZr9CcUQC11MYJcDydmFfQ8YTaRTeMCRxjSqE8ExY1I1v
aWHdrAjptMTvGyN5rPXCuQQHQtTwWqb5HSM4b45d26orlhQs2wyqAUklS0d+59R50Htg9JALDrTP
DwwTYisbguc/bcOEUXlDgwganqNIkQjmAXvraOhA1MdoReK1YCS+WnTgD1HWWI+mYfUGDBRj+Liy
GtQ5EqMulxrKfGSJHM/LuAvejIF0V62aDAFHeKM9JaYNd9kS9KjJhm8A9jLpCbKoKmewNneEgn29
NdzEpVSNl49Kvxk1LQhgmaTaGzvJ7esRsDYJY1wydG4f2zV1K5gbb3OmUumSNGsat9MhcewOdlXb
riwByXQ1hwfQXW1b/mrJXsSbMdGi9xpI3wi2o1pyoKLI4LCcJk7rj4PO2wsWVGRfxFGXw3ZOpdc4
M3m6skhEUE5X3KHjfS8Cvd1YWk+RQJeK0n1ktwTefmPWtfHGMu34ToqSwDw7oFXjyrhLgAFSvLyr
iMVB20scmm8pMPdsR5vMUmveInx3qR2W0HaIYpBbXKmKEG7eMa0ict6B24JUqlEFwqWQODBXZVb0
V4Guwy2uwkkDPjA2M9MzhGn1ftar9NUMk6hfjWWsgHoK9RhLcmjrp7yLmmKtwbJF9+qWM0hsVSPD
UqE8dty45vWdiZMMyX5ziEywgeEx7o7RmHAwanj1nBYC9cuCMup2eQLL4XaMO0jwOHCQD7JQsC0J
i066pRVY3TEZ89KCu3xOOtgvNSOyzVleo/xvCkyF2h503XBjhyNNwTrG4jtVcB3i1FrbUF9aY+Fs
hqS3h6PgQ6cdSdkMw0Nvmw5AC3nBinUu675/E1UI3++gC/GPy3lngYdNQOh4IVhk1HO6tDpXVGbN
fWXBUOCC1CQJL/SyY72L2ExBRHEIKz8SQaNfQQDIfIB9lYDApzWociO6VPP0GrMTipRNDptu6VQC
5C/dKetzTAHnQc+H3NrFRYfEFJcsiT1iCGfc9X0JLR+Nx5jBluhT3+QhvZEGgQpPwyWtsd2U5mUL
T01UU1CQk0BSQk/bVYWjNTAtTdmwag0dOwg2TcWMB6aZ4SXPg+7FYM3YPoosjzjKH1KI4klZVjnW
noJ1vNSPIWkLUrnEKFl2JszJRkpZkQVX97atLdzip1R9bsDd3uCwfEu0ZgCbXa/SIEXgFMFAdie0
TG/9KIis27RhTQtH55HjFJQMeDATZwkcsZsEfJyO5piEDWGa8gXQ3rbXGT1A0NSCvXEWG30O+Ivd
1rD6xZNdyvvkYWC/SPtDbitPqxvLWrdmE2yU6BOkRqs8IdtqAIPrpmFDprCOpHWfNFZ7a7XSOYBM
Ex5xDI2N2yeGgMcHg9eaKuHUFyYWKluBmXi9Dq5NOLb5XaVMcUPDvlUwCG6h0ToaFgAyfSafRZiK
dQ9FOHfo5HBdhXl1B7kWdWidofatzm7vhTY0WM6B8KHosSoJOIud1h/TsOjP4zh9VnTy7SyEVcJj
FjIiVQ2n1rpKo1UVOu2aEjgRaiIgfgg0PqqRZZbeVlHbAhjSGPrZEFRwGrNhcArO7djFPwJ43fvU
TG3dbcKabVUGi2StdJzHpHE0d+TBVZtTAhVz0z4kjiOOelnzlQrBTXDghAd3Tai9ZfqTQElpRdKu
vLOh1uzizgcyjRa3z6yNNWB2yxYnLm0ZZgHcEF0atmBuJTBfrnX4//DioRhDhU0HOk/PVVbZaw6q
+hZ3rWaXlCL94fSk33aKQjGvxhbV98zeOAGEPT1ujAMcOZHHcdRDAvvkLeQ+VoNZYLMneeIltmjz
NWc90vo9HKcjblZnSZWbuh8b4ol21NhkqlMOEuRcvBhOt5OmBgd3SV7tLmeJp2XGU5GMmlcPuL3z
Kk42TVbqIbzkUavJhXoQfWc9iGrMb03sb/DeHu0rbRjNVdYq2OLy5j0OcxjgOOFZVRWvPRel3xbp
lZJs5wQq3mgkfuAGvwQ9pN+kGc7jZBqrJE1BWk0o8cdyaBxP6GAAGqlsdyIs9XXEwn0VIUOaQhVT
KiP3HAlze7A8+Damgu2HhISujGB8G2lt4DaIAlC0plR/FJFZl74oYWZuSGKex7akCibD0HcpSZc0
MEAjqdsmxROVRXgjSdtErq3XBfNL0dtkxYP8MrUGyJkWrdghZr01GTfOO0hnQZO4kBe2ZezLyNlm
Ock9u1IvYUfOYwdoinLU3Do2qp1dq3GvAn4BBUk49zbVISQ56K3c0Twmpw2kC2Ei5yPQPeStDN8R
E9ovcFPU/MwZhQcONHAtGh3P4tGq4IfRkMHTWzvGuueBR6UGooLqcPLi4DyEQyvcIaVTZjfZ9QYC
AdaZF03M3/QGv1PDanzLQElplf7eSWuNcKy+yDUYDLbS3rTErLxcy16FHZc+He3CLU16EXZB+9iz
StvB0voqAa4IeqFxA084Emlwe7VbmCpPtusV0iWZhN2STSUmUbFqLABmZDN6uM0QeKLWK4R7Yhex
Dm4Fqd2uIjlcKVoG65BnT0HV2jemRLnTzqFKqkMpF56LriPso4C4Hpioz9SBMqrQqhutjXe1M3hV
ED7WprgdGjV4LZQkcjgVwqsxeM5iHGBIOMDsphDnWaqtrCgvVrIqwrPcwP1HIKxpauO1KiA+XXTK
9jikJTdhgnjYFCmw6HYfe+mQRSunIvjLbUDFBv7toMsOKrIe1cBrXx+Gdz2NQKmSg19Nqh9R+ZJn
JlwOBZF+Bd9llUOaMuLDE9VDqExZzWrUnPpg2iCWhIM6UkS8wE9GAVKNY9Dd2X0UWTAK1sqNLCFL
5OtW13mdKqwW8UipScxyp0YY6tQJ3JgQHD4GLDDxMBoOL6QpRrhg1UNwhbGObc9OSmxujTZeRZYA
IjXq5UPYWQR+zCwqMGpZkDkuMUOAOlvYhrzxOjRGN7YaCCwZmGrA30UWnELFmEFUD2clhl6m8B9H
AGLJnRFWBPbnGhubR6fgY7TRI1Y4u3zk9XncDnBlNyCwdJnoZS7g7+uY20yvwj3BEYurnLCg2VmW
pN/pSepstZ6HgF+PTYyZU8mEu9QJzZfAgKetx8CUAGzBNMt3DCNMOcNa6j7KWc7PEqVNmBaKhnZu
UnDoWI4B7cI11FP5k9P0lLiVhGrjLieOcV4hmYNhBFrtNtYzSKylISfX9hClyoMMf3yuw4oDTsbc
tJ8NIJfGG4FkE8GkhhukRw0LhAj0MhYriN0Vtm86eg05B1sgtCVsVCO0eolR+a2T6/e4297kWR7Y
noMsTeTqXZFC/FDCN9fF7RX/v6XwdnfzVgvfc2EQqMxVNOj9vNLyehOoQod8RKNFO8Ns1VNgmsOq
Y4Lc1w6ryTpuNMD4HI5ybo+iRepxUqLg2jkAhHu5HViQtTJr3R9JW065TFlipre84ri8Ndm9xYfo
HhBvTFSDSH5r2D1OLxvV20kiO2hTfxSifKryKsZYDah/RkJrCi8fuLwMh8KB4WMjQhwJQQLvbM7r
9InHhW0hH2zkW4OkQ7OrCS3eBFwxn7JOtleOpXdPtqLFLm3ywcTcloW54qnDHupSIMxLUYDbJJUB
C8mYjryHAh9yYsD8TlJvwJEYL20YOQ/w5sY2lML6GNstlJ1GH8xs667KoRftlpiYyN+baXdNeaF+
Jm0GsQ8eQGYPHsSw5G0Uon6PjmWL+0hDWbFynIrKDdiD6q20B/qkZ4LdmlaWV9A9ohQe9i3LhZvY
TglL80brsHH1Qwo3ZEd2Py1ECrDmlVVYoZ7eGtc05fVVIFgW7Ss0cp12iAlcZH60dkNZneCU7KzU
q8Oq6SDrBD1BkTF1NWhBnnkFC9J7oUjx2qb6eJGY1FDTKssZ5kJQ3GYxqXGztULWQd/XceCyqHUp
8YOmGgGNVhbwA/U4Qu3FEYw+WVIAItH0JHrVKp1bOGgF6v7oUJUj71NH7zLqzavGzHHJoTWIcD4i
g/HRHlUB326bS1yggR2Qm4rk6V2PqJ27hszkT61paIyNuCyu27THBVQfpcqRMa+KYJWmUv9ZiJyO
AC/rMHWvSGDRVRcp1Az6YUDIOY7dUMPReBgOkdlCFSVnvfYjbe3SgCO0liuvTJFTdVu7r5J1n2i9
gu1xamOQ6wG3JiZKLVmFXdOXXp3a5hpXWxwXYRcH3DNJyq5NcOltV0MIf5dO2v+uUdkNrmJ1Hhow
0DWzehtauixWGinzXdu0Q7Ae6sBAib+2jF3GYJm5TsK47tejVcf1JmmJMxxZilS0C0ZBfK8pJ+Mu
j2l4xRGXGq7GOriis7Grcr8o7BKG42YmA2QYpquPVibjm21WTbiBapNEEN+22jVUBnvb1SuO2gOB
GViyBgKou7M0oLdQpkc3EUHL4soYI6iDRh0yplsbuYpsowdmelXWvQNGQ1/pYlUmYRthYhGkiNuk
rmOXd+DFegInN+5j7XrMnB6GDLllP4iIqdbjCifUOkgFadaVIZLn75NaX2TQcAlHfIQbNeV0jpWS
egbabIZc8oDl7NrYUVC0s/SNBvvlBaDGF7lVphNi6ShFQlGCzdLWrRUnYzM11ZfDuC4yONLDrtH0
jdrqtoVMg9V/3LWpU0S3TJQhrDljlTdVqrMpl0s4Km66CPszTAEsSk3rF1K4fxpF29SRRzIN0yEc
lbDp5x9yqabZ8TIMUzQV2IAe6TjfJEOAaI4Ahn3fq1k5F3lbB205yBcwpIunrPzntiwFHU9hZqGf
yl6/Hlke7zKk6TLsdQruraYeb2ukduMVUhnqPO+1YN20RLuF67M6VsEYGuvv3+hP3xUv5NiEMAcJ
WPYnZdnIYVWSJEHoE3P40UZxgwsUdKFUE0QrBMz65X/cHBh8yM8TgqyqMdc2T4KitJreAj+dZYlP
BMBxLfJAW8s23204Zi582mk4P+V8HQjgIVvKHUK5oc85FpTIgEQ6i/x6DEX1XIDzYt9ngVQrGoba
8ERaaaK+ZqUweIJCzj9LH/9RNfJkqfFTefIif5M3dfn2Vh+f8/8fipKTcvbpouRWyeBvZ9P/3PzP
9afa5PR7/6xNGihBghyIfxg8Tzkl5F+1ScP83aYoC6JkxbhtTCydP2qThPzOmKNThDKoZppkkuj7
ozaJHxnQ8efI7yNJOf3ef1Kb/LwnQFES2ynX0fzn9akH4WTB0epnAau8ZNw7MvWItrCXnnr4rFbU
DlUmCxhtnnWQjbCa6j6Pgh0Sk6sPY/1FSQpD+mHS//vdp2Y/7GMtrweeJJV+5kArs4CPLCSiv3/y
5+X07ydPLX54MjIzMWnCRj8rAngckd5te7h2jGoz9Edk1BDAvX3f0KkuzCrC0jQKIqB+clbaR6M8
cLqEmzw19Jg3H3ugGjIiRU4hOEw0tycUH9XxlD0uKG+deu8ZbANRJkKsYhqg3rfyO9ypvx+PaTF8
+U1nMA0tjhDg5blxZlBQ1cxgj6yP22bauuNqy5L2AuBvl/U4rPpgq5HikgOoa9eOC62AQ++wi8CA
KXZqn9lFfQRBHDnhvWWpxO27fPv9O05L49977b8mxxyQjBKJ3XKl62c9ix8HUMnyOPTH5N2h2d5g
7cKOfmKE5wenkbZGLRRG2JBPZolQfMn39sTMmKu0BoCHVmmFFc/1+wFS5Fa/zuwFrtOJdTOnQge9
6hGO4aWzBiQF3MUgJx0br3xK7ZOtUKuFL3Bilszx2kGtCNKeI/xUzTfcUM4KQMQ03OmHFIgeJrJN
qtl7SKz4hkr3SmfrwGiguy5XQ+J4AeDD3aD7AaKrUsBgXeZrjY8XBXLUKPr6IQvWWQBWHZXHGCIe
tp1AjLsrt73ueEj2rdpcWxNII49U2wDPANWu1A/L+354yJsaVzl2JvKjRFpGI4nH2vB80OVFA9tb
uxjXiqRe0vTnXZ/gTZhrsr1SZJ0WycoI6hVPyg02Hj8i1q7SwVFMunOteWpRD7PKn4robhsNK+hO
uoL/7JGE5CL2Rg72Cr2OR9OtzfLq+0E+NU9me6DsYhbaqLadDfKmKJ9ofDBAmf3+2V/qs+DYmQvc
xnFbZk2KNWQV0C4B3J7W/5ez69qNHNe2XyRAObwqVXIF5/AiuN02lQMpSqK+/i71uQ/dGssCCpge
nKmZw2IxbJJ7r4D8TYGX3cjguSN2KDMERL8kyKJxNUZVyQg0Yft9grTbACiaJlw7lx40SrZ2y/eZ
U+4FzjJfIqkneLey0CZ0wXdbfRZFS0YaXlOs566rg159yaTYpeJNSYSHdNlUPM30NdK1McXO775s
FlOxLYdRkVr5oNnRs0iVkNkXk1E8sTUXXmw7kX8CJImtZZxbsy3cVgZ7wLQOWtL6EYEeVwsiE4eZ
VJ4jiVfFLsGCp7jS1yZ8EjVAHPN6a0WFB0E7r0tGr1JtL033jtZAuPTVwNqKuQRPAtUz6i8FjdCu
9xTTdlPIcmWQUi6LCvyU0WsBxifyfa88VdUx0mLXjB7s7LNSkJZo+xXUxFIAnJ0EkWTznhcYexW8
djBkvGRNeO9bWi1W35yKUSn5OBQSyjwdMTy8hDxewilrCGKK36kEgySBU49zv/Rk5c0WW0gdekLR
fZULj0KgwgSXzUrwEdKz0BVLk1tYF3pcMYNSxVv+5z2y8PvndnhmlWqNZTriAGDelug4zaSPn1te
OMDm7A0Hj56oLlUcLfENniCBpHuJ9rtotkqhrNwPFoKHNrv51RCrBVcTh0wr4cR+6vp3Tfr8ufdL
4zJ95V93s6wuuowJrAsHzK9uK4yVA3dpVGbxrs7rMq0VtGsijESALyhscBuK2ku81en9z51fGpfZ
fc/MS2i3MXxJD5aieUqbD/MasftpUc9iVWX2JlhxQj7E1IcAcLtmAf5Hr/ubuDRnrjROg/RQN8Ct
Tom9IkU5IWoDEz5gpey4RmrvrOSVIv2n0sck3SHr46WV/tC3rY+qOOppYDLqwOYkyBpTOF91Segw
Y5/ohW+ocFuOtLAbm41U9F6TKW5MzV3CLywZbjvrpBqxy4p35FMDCV7qhle3sIomgSOHNXnWSbpy
p1taVLNgI3VIK4nIwqWISqHWhNSRrmt5rqUBFxNGk6SYHil3qbjRqnwlPiys1znLp46jvEAJYTwU
DHW7HqT4LkZZ6BYaka6Vr5l2LwzMXDy7Qe5XUqMMoTJG7XVH9ZWNsNT7WYAAFizFjsMFIEsASSI3
Y/o8ii9BuJsVysoILfV9FimQaW+NJI3GQ04+uHKImtL7eRcvNTx9/lcIqlNa92qBk5rGAarFzRqj
aiE6zAlV/RDDMCFSR/jFgAys9L4o47NEVmLyUq9nAUIzDMq0BMNRtMgPdaFWOSvjsdTv2c2FZHJU
yZkzHqronjHJ1SPcwvtqZRqXlspsbwKZTXQAOXHZBwTOyh4G+RLrwEfhzFb73z/P6MIv+MOb/2tG
E6EVgEdO30G3rf5oZcxNQGb8ufGFgZ9raCTglnLBsVMrACWxR9fe+EvtTgP2V6eBoilau0C7/D1P
PX3terTU7Gxr1lCNTxrHGA+9vI1FEK3RhJfanW3HwaFkoDm6C6gooIz3zFzhQS1N3vSFf42DpNa1
waeGCTl38q2CN5h2hQwxDtU5wjrnIum7HmNR1jsJEijV3XVLYrYXVYelUjpNnYN3zbg1jJWduDTG
851YjA4BgBf9jTfWXcWD67o724LQrma0gSodovURGMRu3FzV7pzwl8FApacM7RbkdtDemv7zunan
/MRfK6LN6iQyHQSk3HofIFOerrEhF8Z3ziCUAUrT8wox1B58nfhxduVAzPZcTmJgfTvgc3TzXh3v
27UH7ELsnJd6YpT3SqvFQKT1rZm1t5wVyIQRX6b2biit61bdlPP+e7hJGwMjW+FbYmC9hLSvwDe+
biK1f1uuO9Z0I6vlwxgDygL05nVnoTzbf0WcZPhLw4LOt5Xhpc51G2WujM+lOuUNXOsOAo8G7rXk
ulvknLOIyhwwsBniRV/sS+hXXfdoUOZExb4tFA5M73AoevgCboW0siK+T5woc0V+Gxhcu6kwDqPz
3tMvnecbwRkAUcx36INOmjBpL9csEfAc/l0imUKVqKPWiHcyUkn8QSl//dzw98eKMtfnL5q+tlpA
Dg5yneCdL29UeJHXRvhz699HEmVunpkVkZPLBHe9QTU9Bdz5+O26hmebMUU9uy4tDH1HUVTdRtcY
Mv6p6/47zm1pNiUAjbicWsBhqzDru7LDs70oNNVUcJFB7KsvWrHjfKUGvTTCs7OQarxIAe6ezsJD
zmOA5NYEypZWxuw4hPkR05wpejg6dS08bLl6AXN9Ze98K2KHkZ7TSGVL7Yk9XcCU9I2J+ALqhxfz
UABrpigw8jAeK6Vxm4x5BCg+ASsSotzlykbooSbBQlvI2yQha72ZftR/n/9/iJN/B/eEJ5WkUfSG
AWYagQas1wB4K3sOyoeDndGmicetu6Gzr4r5qGX/u9C6KsE3FLk4RHl8aerqTFeC/sK02bNDdugo
2D85fonFN6kCLE10BhpnpddLjU+f/33lYChd8Wm1tSB4AZkX2vJ9Iqkrs/CtxNu0Jma7OgdzlTLA
Gw8qRS6lG1zekLAErSKu3iKW+JJTukSV9uBaHkwFAiNG6tda4vc6AaMLID1VDSslOVWl5OepCaap
vG9Ft9K9ha1ma//++NFUmFn02MKx3CAltBvE2uNvqeVZcAC5oclxWUHUEZ5S7UprJfwuTdcsOOhj
FTGeod1E2Q9V4+pwjZFjsTIef9Ij322aWYRoUipKc4ppPQNoN83DDHjrwfCyGhgqddwMqfblpM9y
5wRp9wt4SV3dGKAkAMztl83vvNcPnR6K+lkfi4ABQ2oW2aZWTT8F78TJtV3Nngzp7ucTY1r/33R2
zq2kcsoc1hfiUMvQiUlu2cS1UloAVNfI9wuzODc8QLmHT2xjcaiAnU/zL9FeF+PnTga5YdRxIpfi
IKO2h4fJdU9rZc6dHJUqI6JG1q5HnUQqoN5v0quu+qCE/7tXEhj5KkOK0RbVAZyJsluZxaUxnj7/
KwBpijFSyhUEIMAy4Z/h2fl1iTTFmm1vaPwA2tVU4mCi6Eld/vzzulvq8WxvO50uMRN8qsPIfPVC
aHBds7OtLaHmKxBAxaEvoX95dbOzLe2kWQuWRzQcuocx6X7VIGH+3N+FUDT3Op/oti1tUWjt6DaV
Xgc7CSJtTfl4YYznPuc8rcF96QdxAMkXNUN63Z3NnJ/RAlfjqkSzQ+Iigbum7bfU2/kJHYGpq1Ro
Vrsx7mBe8fMAL7U623E9HLhrqmNBlPHFsKy3XCrXinR/1PK/iZ1zkwpqav+/6yJWgebw6uBoNloP
wLvQHHfSpJDLyK2cUleiBkSHdQBWHXiEf7Ko9NqqDrLoXpLqsKoOjn2LhesJFDjUh4w+m7DwFG3n
slSAKVKCkt3shnSAdNxHT6WdoYitHW0NftdCe9fe1s4OPI3WRaYxyKEtCxayJxrNlc2gaMGFHWW3
gDmEEyueFD9S+eW6wZ3FhtawCnC9e3EAnQvMIvC1fm73T4rtu5GdRQfLSUArIfJwIMDVmFC2jYmX
KXJY9C+RdCsnv/P8Uyrum/7Z6N4Irj8/f+/SYplFjximglHZ4KVtS0FZbnWxou+61O4sfGRJL0OU
QULG4b2rtuLK02SOiLacIQM1YGr2y6j2vFu5Hi1cCeZ2IjjxFJFPsxqlz0DiglF0Z5ofEQhEV43y
HHYIKD0BAhbdrqInzXQTfSUVPMWfbxbNXNbE1CEnANrcgNJ26XZyhD+Axad3RvnaFWuX8YWpnDuB
OHmr4QaOJKDSbUjnRvXKkl84COZanSBasw7mmJjLYmPKspuWjqeTteLSUq9nGzUTNpjtGXpdAcBR
7fp69/NU/hFJ/G7MZxs1ymtgylqOyx3sh4h2q4o96XU/Eg9y/BgDjDXqkFjojDCv0ksCbQhJOSmO
FCYx2PSs2Rox3Ro61KlRuNRIFjQ19+XKulUkw5ckvFJgF15+8npLkwdZgRi4wrweBaCRUD/PhpUV
qfzJiX73O2Y7X+/AUlM1vOoLZsJTtw94rfs2as598zuNFK9CfokQDeXhwotlOyggCTEOsZ8Nuw76
Xga3dgNu+4yeuroHJK30bZ2HkplvMxzsFKxfGfQVmQClpvvQ/vFrtbwxy5vB0L0KVBcnywNHeRz0
3xqUz9Lsxaqle13pQhj/navsl9w+WRwuKiCuxAT0HckMtRL05i5xhf5RJzdAeAPRAqJpdYnj5zwN
bb05Kh2c4gbgw4xdKWNPjLfQjwAHp3IrB+wmcGdt+1Gr4Ro1vOc59zr5NZ80DGRYWlAZb0rqSUJ3
B4t5tj1JyjyOxsWqVJBArA149W5pRz7UdUb5MRK2VxA9yGTjZNpPtnaTgSwshOM7wgmsfiNFthen
8sVOTW8wpYCqilsVX7JpBHH6prXZhWkckhxsJeYubahZzIX1r5I007PUZjcp3Q8peIErSMeFBOcc
BApwbQMOPAJNl+kAWv1uSOuVLYRp4zTssN6F2ex7O1mJDAvheA4GjbSsEn0khkMWXQz2QLMjVOzc
tlv5MUvNz25zNjymx67CDo6SwaVSEtTijUGnyezTlVN1IS7PgaGMd3LGp3gvlwfIPriOvYvYHuAz
M1v5DQvhbQ4Jhc+GBNkyhDdcdDUe5n3wc3hbanf6/K9nlZKD9pjVaDczwiEOizUXlKV2Z+G411QO
dgryRSYo1hCsMlYqBUtzOYvGZV1TpQRb/YB0lG/REuDTwmP6hSMLsTKZS2t/FiipxDvdnopVffOU
g/cunWjWu5oMZQskEGQxwTXXwvLSMM22cGVmXILOBB4abemp3N4ApnN71czOUYBcNFWpx0wcwGgk
ySFdq9UsrPU5cE/Jck3EU00ladlR6cUO/CKv4ZM8Sb4HCd//uft/gF3fnFdzGJ9ZJbDWVhHdLO2m
lIDy124cC65N8mUE4VXk1aZ2frXiIgGJbCdbTR/ACjwbHdT3GxCzbSibiDCiCpiWjd9LyQYiBN5Q
jw918wghlM0ITSS7/IT0hwROt5TQsKGebdrhz/1fypHNMYKDOZSaTbGzyvYlh/BjM3ReyvFCKaAl
E/9KC6iFQBurQoq2qW/r6Jybt5b9i9bUa8rGSwtgNkdwqrLmMCIrITmO36VhC1Iji2+V7KkQfmGt
ReCFo0SbPv8rDAyDBFWxFuUaPfP71u82WnpdCkubBZhRj0DNNiYoABQjJ02FtQvNtB2/Wx+zCAPk
k51bPRJCdf1QwXPgd3VDp5UA5nNYK1uS7aJq5Q64NDqzoJMYJAbsHUsxyvcdtMZZvDGbVfjM0oaa
xZtOkXjl2PghMiixJn2HWHoivnLtps4f8mrn8F2k3bY58Rzrg5H7qu73ObQdsrAwepifQF0HashG
00BP9IjM3tbOm3uZ820M1aneij27BnfZvqOkeoppmIP7Do2MsFDhVQHaj+QERZ1tcFb1wIBD8wtr
T3V6X1f3cfqUWLcl2bTWRqrXwPELIU+bhbwWUjyRkGQsCPh6RhKgWtcFvDkUMcppQnsJ41jAkFFc
aPfw805e6PAciWjHSirx6ZpF6C8+cD+laz6jSy3PLiYRvNzkuJlCnP1RVhepf/25x5AA/X5zzG25
xhYiGqODBy5FsUSl0CCid1n/VihnWiJPJsgbQUUgr99u4QbGoUen7/P6SSFvGrQuuJp6DZId1ihv
oPnjEfHVC0TX9CXvGw+sAcDUXpW+gtlOwGA7S6AoJ6Vub3We2hpBZ+muSWBLQkAsGcRnJN3k9BCn
N3Jxp9RHaEPV5VEej7lxaMVnS7c1tC+kVzO7T8aLxFgS5u0Dk4E+lyVxtBVyZ1HIsoDp/pzpGd53
e2q+iv5MMrD57beW3kDyi3TPJdR2vSh2grFmQTF+We2d3lK3jY+j2UP2Aw8UHYh3w2s0y9d0x401
doxbGVC4B0s8JPVF7R+a/m7k3OfkIpf3Y3kDIRZZOmXllkB6pjmL5j7VD6a2HxPYbo3Et+JD2kBc
rz9nKkH2+DHTD7X2m+m5C92bRESbJO18m/3OW/CBdetsN+xZgPQUm9AXgbGAdIuu6/z3zzO/NO+z
ON4RrW8qGXtgkitsT4l0XRT/D/G2MJ2iGtBur4KMchzXLhN/NtE3UXyOCW1ABolJPKBhOQpRFnUl
7vhxdEsKyY2Nx1zxtewlfX6FsRk8mKxXyfiIsnHSA3fsZzP5NIbirqb5rSFtjS7bxta9ktLQwOu0
IiDYXQeMAtv53/MxgnBJnShAYUQ1bMqsg0xWtuoE2fru98+CfzMmWpqCGXMYcwO1dj9uNh1sOYZ9
J/sDbijXLYtZzIXwU8YppEAPBcRqhI/Qf1W7c1ypbZalbtUTUiC7SS0/7/yf213KO88xpVlulv8D
2HRgp9K0DBzrPe5CFZeiEpKUXLkbyIdmfTRiXyeo2jDu99W+KEVI6daCT0PDYNqgoTgJrSdl/EXF
CSmN3B6gcySD1eTr5UliJw3aakrQQhxLjvIgUb9UJ92Wxadk1ztelqcaWjA5pJYGyYvsMSRJB1XV
R0bPeRS0/GiRs6GdDCN0DOO6mZo7QTimJOA2g+tS09xlCjRLryxyKdOD6q8bXtoNSqYTrGBFDcwP
qLv9PFMLAWcuAADlZU0qpuudLFEo4bxEyFxd1/L0jX91WNh5LXEpQrHkQyLKabDoCuh14TY3B72W
MNyReyaA+IDrZ4lLSGw+dBCx/7nb3/o3AcrwRzLir37HZazJsaEjmSFBGSy2DnoPMlUO4WDWtiHR
Pu1JV6aE8IxBtUmjBRdu2HMlTXpqaxVHs/RmlcmnI625AC5N0SzEjICuFyA5iENhtr+151jTf//8
U5cankUV0kfQSlb6Ech114p8de0xstDuHDZLbDWpNfgVHTgeZLG/5tC51OwUgv+amAQSpCLNgI9R
zWcq768EJStz0Cwka8wGbhgIrqY72CFfrX1M4/jN2SDPtmwnp7yOOTrcRoBVWCNUdB7tQnPr8iaz
Opd0X6XA07j100byIKqDRCaEoMAcHe5K+yOGNljUC/B91XMFT54xf6lFd9+DRtnmEEYeHqMCjD5l
M0D9TW6rLQPorXsZ1dNYXUizyfMtVyAyjnxTe+7Zi0bklefU0kTMLimpmstaA7Pkg/6m1fumvy4U
zWG6TAwpdGMxXFJ2Jt1GXvMYW3ifza074k5LlVbRUMfXz70hMjerkOGLU5R17BjXy99X7aY5Zpf0
muAg4yEsQRGvs9qQWQ/XtTwLABX0duXamvbTsOXMt66scs1RuxDPJmNlo11FvuEv/Rrf4fvxhsD3
v/t00CDKCvlloNvpgwlub1mhRvrISVCx+2sGBHo5/36DVqk1FNE5stttceQMr1u+cp37/myBoPu/
LRuNABRWRd9N7bUpRwgG3lDbWTlavt838hyxqxmlbrOp8dEIuAjZmj/cUqdn+1GtddI2Ce6gRvpq
Ol/QqHWpteZZvtTp6fO/o25UGUOvYpE0YGNHnr7W6aV2Z+kfiE+nqVUB9dCG+rAt17zJl5pV/+3u
4IhcNjm6a0Xv0J3WyUqtZqnd2R4cJUqdRuWIeTlSyQFvNtct5dkZbI8DcplyhqCn+CpzjXwFTLrQ
3zlIV1ggdmpWiprJJrp0j1d1djIp+WctcIPKo4lGuxsarAl+LPV0tuV6R3fGXP9fT5G4/Lmnf4Cn
/z175TmYNmIl3gDKMBx6o4YXBHT0xsL81Svcq3S2zwsGu74DdO/CNNe8DCI0CURNo5KginipIYbk
MrPaVHhhpLfwGfJKeC6XT0X9kutk25fET4wRMtf9B8ByQQORiEnODrqcntGy0cs1dc8geWAkj3Zy
ScE4oTujO2kqUijnSu02vDY8iz7nXbODchtgM69AiHhwidV2WWwA/mrmiieDGgNBaghBk3oXZcUO
GsT7GLK0xiDqI2tPvVru7XbTRnfDgITKISZblqsblXHmKoMKqKtBfKTe/TpKLmNfHRIpEJCHU3Gi
uAzC+Hox7qBztnOccqMTOGaBt1z2zoOTmIYLeVlzW2n5Vc8B2Z4FKYWzoUh7TLMWkkfx6+dpXlo7
0+d/BadKhq5h7CQov4TkKLY/Nzpdz75bOrPIBCFxp+FdLA7WCKMO5N5GKCznkgmM0srqnJb2d98w
C1JGG2nwtwGEXIvMsIRci2wMPmyC3YQ95OLl55+xNDaziJUA/qYPKQY83zXH66oBsj0LV9BNN/Vs
wqpNzhkN/pDrjvQ5yBdqnYapI194SPU2KLQ7+EWsnLoLp+Mc3Nvwng4ymJKHlu6gkItiDeDD6RqU
emGU5whf4JDUQeHod8kAHriXwZb5efqWuj17PKjWKGIyEFDjrLcGssZ2Dv1WGFesjMpSv2fbsYga
1pcwMTk045mJE/RHf+72dMn7Zmlbsx0piQrapRGqlpEdeTXQNEheexnQ/gWsQSRZhip5EtA1nuoC
Ck+eQ38Jr0azg+TxQYs3Y+34bfU2ICNgyMMGHg4bveg8SN4FNW2QPEL2mF+yyP/5ly6N4GwTa2bV
Q20UsSe7Q2p5JTL8qS5+N36zXUtTgGGcGsEHxpkHCGm3WQU9e+NcIvMX5YnfCLotdSOoEeNhchDI
soSM2q7Wge8oy42wbWDjX9GC15ebDOKK8nms9hkBr7J7Sm0O0wtUk4B0ipTuV9+9Z+weAqvyuONN
Fw6W7VHnt2StSeB9685pybI1ixdpoYlSM+h40BS8Sfc6kK1VXQQ9pJpkXh6Ad9GzncjOQFkXTPGY
cpuodz/Pz0KQneOW09gANTPFrbiIj1DPhLD3jqnPuXPo7evqP/IcvSwM22yxDgC+eBrvsquewfIc
u0xpyvJcs4dDnmEuraATV+55cxZSKjImVtSjuzYc3OHmoa/EkoVQNbc1a2RcNAcLCbmkvWHqiwk5
e7hBrDS+sM3mCGb4MiV1qeGCXBu/uXovioefl8dSp2enPNxC5LTNRxAcRdjZSqDzF9i7XhcbzFls
YAXthaEieI+QEkj9RF+5mix1eh4dCkHrTsFIx90GyTC3KMIpkfHziPxJJX8Te8zZZqVJTltoGOKp
N8AyRFP8tnTw2HmiMe5AZedRDvcbhfhFocL94EsyX2pQTzIWwaqnu9VXpcYWpnwOGk5torQQ5kdO
2n6RqqfiyrTBHDWcyIniEAAOD2r9xOyzxldmW1X/lLu+Gbo5YBjmI2WRVyW2lgGLMu6p1S+zvyHy
i80+eqALC21LunNWO15pvXcxAWxkDxQUNEGpxyH/D7+xmNzY9QCtsufeerbNfa+84CRw5ULa2Erl
M7ivtJBbc+SLwm4sbafh/8Iv0MAX3PC4RjdjxTcSsBMVzOQsfcsghtbGewd/cvNu0KN97dQHhX5Y
TucmMFQxNcWNBmit6J+VwXaq9SBR+1S1QFHqJ6TYAxveLINcb9QEKhBV4neVuBsH1c/qfRtdeqVE
6tH0ozLyZSnyqAT/FzytTDiYQYica+Wxchqf9Ax2FMQDVd6n6V2BxEQx1t4A9bKO9HdxLYeG9FTW
n7WloKCNf3I20Pn3cjsP1Oi+JPuyjQ5xZAeDdhnHGwCbvbLxIdfqWtKxqvadrnhxr8Gc6ktIN2oM
Kwplq6ckpDB+NqMeTlpV0ESfcv/eQ3lch+OSUNKvGkNkdtwjvA8k+eQUW7lPA9pU20whIFTRwa1l
aHsKeTeMbCPgMhVJn30xXARuM0351cj7rGVbzX7rJ+RtUiGFGxqopaXqc1EfnP4zkXcseVKr1JOL
GonG2BfSafJrY6nxxKK7DBh+Sos7owD5Fwejg1I26UPoIfh9ZvoG/+qr2i/bGpxFdSMbFyflUNA/
NfnoSjju3V6ECnHCnMi+YVFPwykvRdCHd1r0+yNLj3qtbFRb82qwH2Cp5NvJ6OvWPbJmyBi5bLA3
EVTpOQzeHdTpVPVAoeHeZZ9Wk5x0mKMZYHP22mmEAqLNDA8wF1dz3vNhA/yx31NzAwFs1+JFgAsq
8ExM9hsn0INUvzfUC3MeCKx505suv3QiHPCP7fS/DSmMAX1P8lDwU1U91tn09xJ/7x6cDXxDmhDF
U+oEXhb7KVLnRQ/bKwuS/NRV8dTuulMHMFWMEp55KuihUV9a0QAahjtO+WWrryz70NibDauX6FVE
rwr/yvHvLGWTQf0usWB7m0vHPA3S/BiNb5G6TQ1AhQuPdJchP9f5Sc13eKnChot6ihOBvgysix/1
x6KA3XDQy3dOIrsmyCyNdIoAp4ApUCCLM1I5IZGabWMTnxUvXQrzDRtkKVzc6VuR7kpOj1EuoFU4
hLJahm0DfAV4L7HkbO1y2Bb6GXArr5VORnfs4QHRwjUKbg5K8W4bD6WofIvlvqD8YYB6mYq0BITy
jniCBK1yLgg6zPbw5PGK7HmsdgaE/Dty4JUKa6vGTYw9LTtXxzqVMscdEHgkJXKdqTbbhCpikQW6
X2q5TM+AysaQ9+lk0eEgOwKMyTh4tsr8xt5okNdPsK3inB+d5GLoZ0u+FDag2T4w6SiLKTyGfMK7
RW8Vdbghuno35ACiaHBLzp5SpFZHwPVKlHdxT7DL+6xNtg5U/6EgEUAjtZRQIgbGKed3Rf2bDtnF
tI19mldupKUbTbuL7MLN4VleSdAJQY1kYBrA5r2rFjCAL7jv9A+OI9ya6YHVvJo0A7kVEPSa+C0Z
HnPkU3hFYRl1D2le14CRCnUeOYx7pu0HAz7fiQfPsk8ZRsAp3mEbAP8vy0vrYosyvydB7IODz6wZ
NybA/hV91OGgoLFkO+Q7A9Rzq/NBOQBaEMYq2pNjwlPliSf0pEJ9koDy6ADZASfxEOj6oGZvcGjZ
6CV7ofLwSwEsFZZJx4HhHCjHfJLP9CqzcCPKt6mce0RrdxTJiC4DDUGuXyug4POhgQEQTpHc8Gt7
km/KQp09CDjDORw2ZYL7dEx8mMyFqdixvD3AfjImYQtPJWzgcrgfOzBT06Dkh5y99PqZN0+mCg7/
rVQ+I4sq1XsDbwn8F4NTuJr0Vsa3PVYQPG6QGZlUYwu4DgZZpp0VrBiV35NqsjwjodltYhrY1Tnt
kat6SpN7HZslLltU6/eR6hxQH/NKeHqY2dtQ1XvEawe0MxjWIUkH+f9BCWr5rlPUzWQ91mmPmnU3
MiCGcx8mI65onqEf73InwzftenKsJh35RkdmLQ4sdXhItLeS7hUJGdu49gs45hlgmAGoBRFaqYfZ
y29D3WkM76l6Vxm3NflQRoYdcQMdnW3abNv8l9LuU3SpInvgpXZm1+KxdegM2DOlD73YwHbQF9ET
QERKpfgO7HfqOpQtwK+SjwE8O6e/NZhP2L3TvFA7LIaz1O25muza9g6XTZyiueg/Rl1xO5oG8Knd
5CNW0atZvjOkKWKFIk9n7TtE2bSGpkK6gw2HIR3LEt5zVoV3Dd2SSrhFFebiVPHUbUpEr9hnykXJ
qk0JQdiGjWFkpa4Cf8zEuIAPuMvJaUQSO2fbXvo0IWMI3I5cYfcryH1SGNVMSQcDIn0EHL+yFF49
eSch3owV8yLWPnCc8+y2yEJBzrrmD9lNDKalBVMkbYPzGPAxL4PFWpL7svIuy9tBPRj648jPiv6k
5Bct56iQ3TYSMFzgMHPdjdQzvGdDBWUoSGGkOBH7+LklsADdopoEXYe7pHuUcPxRG2Lq8CcNi5Ei
f4vvAPvDKcmZEBACUulA23fSSdiY8Jvs6E7lkZ8CW1bJQefgTtZtrYof7Zy5tC083cbVYGzOKqzp
sKBPeYFSBC4uRZb5UBj2SLtDeD5Z9YEjOsHiyksI8WKHbaTegBVGj9sWlFXLLpgM+3h978AgIuuO
KXyNYZsNkTy4aCYhqGSXGJfnmCFDi8pvEn/J4piph6L6hFqkpFzyeN/y+6jgrtG8tmMUEHZJYAXd
D8c6eRoTqOKO1Le1oEXmWk9eWfGcqmHWQ3GOw5EClm4ZIhjBCc/T0IJcSwVHuz79oukWXCUPfrRY
RJbPkB4YEQGGZ8d5yK3t2J4ao/KbxNjk/AB7l5NS96eMAKoFbaBBSm4ayIq1II1ICc4Xc7CQdPgE
eXkzVOyubmCQFEV+MuabuKs/2qHZDjyw8KMjh3pV1NwUPexl5FvcDxEKYAZIzmb+rsKcMYGZmGgl
H7bMoaI+AADklgSWWPZNZ/yCkWQRTeOqXVikunDvgUFidmgxBCYe74m0MeEqZeubUq7DMvsYcb4V
uMCMeC5rNtJ7WMQaLtmNFod9Zviq+CXhgDMhCMzpSZD3CvdpGSIVVrwdMcplw7zYGM/ckINS16cN
4MR8S5hzbMF10ozfFmVhZtkBkUAMi8pdK2RXow6MvnLszGqbK29DWfsmbP5kKEEclVZzI0MN4OYZ
KvA569iWwth5yMEnlCY5jH3Gj5nJ71Pzy9QvkXmXFRfcQVvGNhTOI2N2cAgQJkrjVekWOjEenMCw
BuCsBsBmWhxzxfD1NHYL0zjqVeb/H2fnsdw4Eq3pd5n1IALeLGZDAAS9RPnSBqGSSvDeJICnvx97
VZfTakVo1dFd1SQIJDLP+c9vuobysFJJ6ZtX3VIEVc7B1uRB16AIM8jdTitXZXvude7aoKKs0oPR
+BAOdn8zs4fRqp8166RNj/X8Qs2wGQmvIg+Cr9f2kZK5sH7Z3AQUrve5DuTI8FNawcU8TSMRSUQD
TgOLkcq8bsbbpMjJQDqXovNso+bF6F2JgoqkPJQGgp5gChTrOS609TKUBwKVV3NMtjKxPy2GlSQ0
3+oGR44YVl2T7VWtpB2w/CjdJ40XAvM5ueOSo+c2BT5hpk5HWpGPTHVD6leXWITGbJuWapH8w67g
prSdZ2TrS8TWCE10Hm6aulzXWXdMrNItSBxFC+FKGGDYfKgFRSMlDAv/O+Z89kars8OI57fGbV6k
5eCUUMh041fOhtrisKNQFC3qJxHFrkmsqFMV205sDWLCGvjZk0ORjxcNaU2+Vkx32SKCkpfTJo6o
AdMdKeanLL61lelIVtNltRG0W36YVnWjJvu2euu00DdtlcNLeObcbawOqUl86ioY5Pa+zqQVPtQ+
ZnrARkjdqgB341X4OYaJF/ZPg+lsiIld42C+15wdvyNXnmMjDuJ57Uy+pk1+iPPQqAVzYf9JCVQa
nNLPrMmLI6++iKYPg+jX1bzurRtL48IR9pUCtcUwnJra8k1xp6pz0AOvVrK9woxvPSXqua2LQ9PD
iWxhsdr0jrWnmjHzsUdit3aR+RTFldug8KByTKPQt6PKTxYLxarYjnbzaWEPvhI9WxvZQ8e6vsfA
ZWWq56FKfhd6fDuz0yCELJsgWQh1kw9FgTXydCiVkeIOR3CFXTvppnJb4C3Ta9XJsfcGLHw8dlbC
JACtJsRLsjdhfde1RxGZ7I4vifMbb76adOQcq5GYI40mKOnRobCLYwusDURj2kCoSxu5SjOtFbny
slY7CmwGLEXzeLeCenm8ZINFHLyGuMdJ0Segjulg9UB+8IOMhfeQk5MNbYcepVOCnGzcepFW2TQf
HPLqR2ERinWAK+AOIvSbeFiZ6YMS5R5xSe4800/QS4p0ITM38qaw9IflyeooCQrdLUxz46QKB7oj
BSU8yIKtMuux32+nW4dQdUyaeq8xwqelzVwCx0+L7niqTDBhdus0n3ajr3Q0nJ02kdcZclzQVk26
29MskJV90ueHRbspRbhfetVXa95HY++E54W+PI77IHRohKPGU3vdJWomKGOLBIrxUFf6p44xPUb9
TXXba2urPEXKDlvolaP8UpOnMT6PBFiTGcm+BaG9TY5NCrLRDJCh1ybu+qY8P0hx6oah6mZVfgvM
Rv1Qr5j0BubsnLU03oSzs+2z6KgXYm1E6kdGhWqO8UFYT/PYgJZRMTgFKAwJf622dgh9L1HHliRu
66YUaE68k2FjdeNMTw7GgHUb/tDqStMw4SkiAnHJccS0zAylfWieNDqNzmKeLB4GayGihs7fWrQg
0o6jiQb3YmdfTaucnF/VIdnOrt2M3Y4wpptEio+CqbGQPR09o0SlU0QI7VRPUskamM3Xyf508njf
dKTbJ7/7Mnlk4HkDMIJ/g7IrY064fLBOtt4+dH0YwLijW7i1q+qmjs/pdHdpTN2CYjjpNTcVx7xk
xmypR1PMrq33lGcLfdE+MttTHXIMLG84I7oWSW1qKfmL/ZoC1wveIqAjKLl5zJR8XMhlXpfla5Vf
UpkBc+K7vn0jkptBi05llntN9EkABtBW5Ha8ax1e9bP2NsGNVEGdTec9tOJ7e2QFz4Ex2BsSBVdO
ox3iTPNqk0ybiwqo9ePCCArHb7kyS3xWlrmSiMM16hNgvqvw6HETDyJ7E5fWysxH15GStQn6po86
DT7vBMkAvY1Me7psPFst6jYYFhn9M6HLbLKfZLuDybTrNIxOhTRuIorWnBiCQckgIRPIneSfU01U
bMu5pp8vyIjCOSb0/j5VN3ZzYp6Nkgh3s/JP0ryR8L1P5D5QGs4dZb5t4oKsx09pCYzCWKvhltC+
YIodN17aQGbVkrDq6pOxMage6I0VbfHjeWHPk7VtY9n0tZWXFtGmyMfb0nktFcASACnD0FbDSK0e
yaeFS+sRD3WkMSTWS7HsZOt5hKUTSX+q+RZYY7bvDS8jifCjVe2DAzCUWae5c9YZNVUpCI1bXlXj
rQh3giFWuxE90Yf6ukPpJWXHjEpu7F7SclsBYuiDb8jHMOmJW2+oz3+XeCmnsbmqeZnaRF8vy+dE
wbLQXU74cWvdIVOE3zB7SfFVMtDsAbHB3BY3hZCeW7wtiR0/pezTTU5+QpFv4wZRi7OslBRGWn0u
iYXNSP+u6EsXYurptKF/H6LRPljxJWB14pAmbnB6LfphL4c3dUJUWnlTRbYnNYPXO296p2OclRxT
poIy1xvJJnd/3PZ6diMZDZXxZ2GPbh+O/thQ/VWdl42jN0YJ0T4hiOVjuIQbxw5sxscmwT6Jle+L
9qkuQ9dZqK0qYz/YqGpkwNz+0kcaxyaed07nIg1wWwt6ulm4Ug67pCtImWeHy/RDPbGJO+3KjDu/
qiagJgX9g3ALqoKp0QHt4KKSudKMLMBGQfqCDozKqa3+dEP5ZEUXd/r0JpotXzbYNUzHM5rQK2rB
Xx28mDjbWBUHYbNQiuwQzadJze/SZrptpxKxPZtYKq11JQlG0rpb+iiyPTcZW1VrvVomAYpQYHSW
iypThkgJn8a+YT73iAsVSTk3uvNkYOwCOvGI1NzF7v3YLM5jVoqt3inHXh+PczgFHWxaGXBblbZF
jvM+GOTlr6e6RDVe+taUrvJR2nIcqnNLIKRNORaNx37+Pd3Zvbbv+/6XKmCjqHShQyjWkRqC6lYG
onbpPh6A2FooaQrgiBGrt3JrU/0SpS5MbBmsMdmIuX2XnToo1MVrZHSnhb4rFMnvK0MKRPG6hPqe
JM7VbJBekvlqkkWIoND/y5E3V79IAPXUZj6poeKV46HCp2P6pVnTKgsfjOglap3dUGd77O1+xQs7
tyOCdpldI+UFMZ/tkcQb5bMZSUXPgIctMpHJ0elDP85qv1DFTdfm08oy4zuaEqYT3ljSqDsvcW/v
yLB9mwTsXbM6zo2xVUg4Rj1LRHFq9Ux7GfHSCAk2oiyFCi9YXyTm6pJrNWTdi4PWco/n+2g+2NLN
lPLINl1cxK4cPaYkv5uU+U5PUoGNXQUpxZ5utOS5LLLbtGcDG7dBSiOKKMNdwtNdkyyftR7UbU2a
igT61tFnOG2/FvT9sfMot3dWWp2lhnjZTN2V3QyE3aw7nH0iDULUdO9QrnaNs2trld6MFWaPDp5B
9cpMXkV3XwBchI66k3sLZJPM9741qJmWypP0U5ptI1vHn0hnAbTVRlXP+nKKoePbQngVOQ2+ljc5
jOo78nkP6Vi+2Rd5bjasY0dlvjysL/9OXsxaYwzc8M+eOcHl3y+C55CU1oViUCj2qkap1iflpe/B
MIkPLgaFEpGk+1q/ULK3Mo4tWnPoKRg6gsItdSAGlbBTxfgkFhaDIdxousJ2zR5Zi3mLJtfLmOxk
e1EAwrSU0pPW3neVFUyiXQkIHeEkr6MB/Mm5iRLNkxm6DXJDSP1wT5rLW+0gQWhLdyheQ9gM06fR
Pljh+0ImsC1Z696og0YHDsbuY6w/rPqhsXaFM3Lmdn4rjlNcrrsh8bXhxrSltcVfr5c/dMc+Kb+7
oRuCztE9/F6RUTgrCoB9PxAldWzaNIjm13Lexsa+UItVUR4c86mRO78WyipaZE8CNUhlnzR5D5DO
TUwLf4m3jrVfA/EqjK9Vhzq8AjCekVMoTJ2VOEik9iUZ1adaGDmvowiAvu4KeyfVm8yKfNFvZ2N5
kyk726nHawoNZLQNxSZsms0g4e1Zyus4AaUahnWoGGuZF2HmZg/xx5SVb0lX8IblnmQKjtoPe57c
arKfEg2nScfK7u1UcZUMPr3E/HtJ1SOeMOsoU6itd6PYc2xsWeBB38rbVmEfyMZPk12q6urNojxE
pJeYXH/D3Z+TAYgxtLzZ1t/6foQsl5ydyFxpI2e0UWKoVQEgLUu5KUe78CxZ96blTFaQ4jrAfdM0
+6WWHDBuORMbcxBddrDNZRMn6jaU5I1c2nR1+iFOStJwQb36LgjpCcZCXzfZuNFHwkcYWyj5MdIe
s/m5St+d9D0VbxFHgIK9SXbotbdKALX3N5FxEuZ5pGcrsQuOQCIBTCQp97PlPe2enfk5Gz4nFFfl
fNLHDRg+TEHZXoOgarHhmxlKheOFGdIqESrMW2aKSlvyCbeRerZBZRx5K/W7SZyz9hjVJz0/KvEx
UY7y/D6pF0vve5ahN9bZepCkM76gJVvTIhM+H6Kuz8T8EqPt7KzTaNzklxPwoYmzu5nE7qEp/LwZ
XW7GR1W9t8a61mA4dpy4kz+Fjj+RArwWNiYu8b1JvWsAwpcxNp+R12g1acH6Co/AnaXTgCGX1XZa
frq0l7Nzm0k37QB6VB6lULtbtPZgcKRFOtPADc7kTN+CzkA5TPW/3BpiGxaf+JTCZDoM8rsiRRtN
44USxzT1O+lpSh7byVWVHVBBiXFUJi5WNd1eNYJac7yimne0/7l9ed77wdJOUnLq+htDRxjOwJd5
WgR6uRfZrhxs7Ve6qAECo31evaqTc9CGO72bsGMuZQxpnLehGm4MwgY9Z3wz5CcC7dd0WuvISQg9
JPGq98v+N3v+eYmcjS5px4tDTj6c7fi5GOC2D49S8lQwL+rv7dpLa3unxzub0nyjWx+SuDd+lelW
aju/m/Wgk09KcYMfBWMNtwvsEcZp5Echnj2d9jAXipuzH4uwYd2etHw8J9nJ6mIfj/QgV8NfZnyO
2RFkA48fakQGBjR+drIqraDd0s4Upu4O9v0g5VtJo/+R+aKacKYHmBq+PIBKSvd19FFExbvTVP4y
OgdZi/amuhzUmulz12luY0HvxYM1pw53Ets32L6TZm0yfyQMJQEFuM9oSfUyXYueFJ3eHvw2hhIY
a546PhINiFVwx9h5L/fvaivWUBJXKtBHDpBhFLLXK9L9VH+gwGo6sIyaPynTx0FU9/Zwr8iS/99M
jK8IEFdEHT2OunYQEBXyzpNKRvjf2I999bkXWsn7211SRt3/+z/K/02nouL843Ptbt04x9r6GTn+
2hlMThK5MmY+N2WQOWzknxI2rjg6JSlmam1Drpxb/KR5RN+QFL/Q+MnGFT8nKhpt6guJQ0kzt2ny
Okqjr5gKZywTWVUPpqxxo1xdF84fO5zu87hb1eCvkdN6Ear38reZZd9cy1fP5IrSg9DfyNPLb2wM
RlNe9sNHfcXlGTNh2lnFI5GL08woiwH4j9bmtbOUvZjOmBQFoiHFG1I/+Y5Ld1nb/8KgufaQSrTW
zkIViTOHTWkUgWafaNtXYb58w6v7wqNa1i9Ewb9WfyJHvTQmksDIFLiucYelD6KaGpvh+KhsrVRe
TRIxhJq2pWPcJ4bh6+pzOOeUoTelw2xlZB8GGVHC6iS3401ffCPW+PLSrl74fMwWOY5gPBWg3iTG
IlffYD8Q1fUhGz6YQW+bYVP2jxB+dPNY46JuYmQhNRZODtkqp4egEyIY8BAWD6rxMwWvfO1ZxeOo
ABMcnGoLD8yZsNSfLaHLq/DXg2jsYug6GRJ5z2h2Vv8MP7Nml/Wr/UJUbWW1Cx+sB1K/IsbnZ9d7
tVtYIlN0yTFxbVRdWaMN9X72uVevvtXqWSOSlsudVS+C2GsAg/zso69ef0Lx1HIZECOW/V7O18n0
s53+2pQqJlGgjMZ53ivvy3P18d8Xq31B1f3/LKkSVbKM2WI71iFoQfMYjYshLfDJtCQMrvObpNAo
AcOzI11m1niDtMwXRX6o9V+MICTpoKe7hGqiTknGUnWyaW30deRZLR/liLOsmE6X6XwiO8GovMjh
29jcOaocmNJDHI1wonbKYuJAzMtUKHf//bMuqqh/2dH++bV/LXNLTWNFBfHf5+J+xq5EtCNxDJ34
pdXNW1LzE+Nw+tkS/YdO/td3zZlRmHnDUrLSm6VdW/bTf/+GL06na18prdSHUtETdvvoUKWXXuG/
P/eL3f7aVcrUhxq7Te7NKFVsxAQxSiHAkk0I+Hcesf9IMP7t/l/tBmMqa3Jj8A6kauwu5bmsDrL+
UI2vfe6AMoYMkLejduiqg5W/lt0Nx3pVPjeSBNctW4FiAl3nbtW8F+OrI92H1nOi/iJh3ZwBbAnV
IAy9u0wtJZx2IqCdKl9XzR+NOSlh2KZac5w/JtmTkXjIBFY2I5vUCRQcxKwmdnvrqA6BJW5lcET5
d5KeDeXdWX6BPrtjfKNMt4t5iWO7LVrnJLX7KT0lFbSDqmHI+FqD75hNexuV2j4UMHiiO8yi7HYh
Zre6n3TZq4unMdw1SB+cXTR8I/z+Sm7xj9fbX8vMRBfWpwO2RBd7DppBiE+MarDXnCeAfhP+o+Ma
kULoRuXVdMI64LsTxT/yUJSvkz67yakkAdF8PzXHKNyI71QKXy3yq81SrSI9luAP7IdP+6H+5kz/
alO7trOaE6myxwYlTDk+GySMwgYFHnOxjtMjxL8dcNzQrqdI8ZTZXMnyQsg0E4nI8upuG2dbun3R
B0Y+Axpys5lqWIZ6jKrlRU66G0cvYRuYZ7uMPewxAwVweUrMbbRsikhz4yI5zODJmXYoiGdJtO/E
3V/cq2szrV7PRblkCjXBDhMC8TMjGvkfE76/FtbYMc1uYz42OTGNS74zTfmCL39to3XJG8iKghUT
GozlPtAkbcz2h2ehetVNJZ0Y2gYDxX2yYMPgF+k3hepXF3259X/dC0UqkhCTuBk9Z+E6I0gHZBLx
s/hEgnj/96fLJHYU8oBvufLOdPRn3ca1vVInqWWXT8iwrJfwwfz932fEV0vtqjzKzKiTRmg6F3uS
LvW6H3Zc6tXrboquCsXlDiwvy+k7s48vDrRrJ6VisB1HDwtqOacJWgdKOhwkS4YmYffej+7HtaeS
nrKhiFyb9tXr4JV/fvahV01RiiGznNgstvalsXxQnJ997OU2/bWGizaxHLmiToTFyJjL+cae4au7
fPXKqUbUSkJVaeG0YWNBAC6i2rU6LdDy7+wNv/qKq7cvUzGItWHiYi3PUOLPaJ5Tsuqd7Bvzoi9K
3WvzokFOY01SevbPWRymaFw5udjbwJmzeotO7mdl+rWHUZrrwpwy7J/VApr5xumj9c+e69U7qTb6
OMydgqz+KXqQfriwr19IvWJgKzMiMJRwC6iPrP2/r/aLnfTaiMgMI/xjL91Kkm0ySE7UV1Vc+v/9
4V9sT/Kl7P9riasOqcIFQuILWivG7az97G5c2xHVc2qAjHOLu249X/ji37QIX6y8azciXAwaFQux
mVQ4SME93vUZnLlzM6d+qC/ffMkXb891oKdqZnbUp3wJsOiF18F8QYf1pXU/O2iuPYI0g8iQqMPW
wWy6ZGXqildBN/zZA706GSPDVrLB5oEaIYZwmD98UzV/tVDU/71QbNxai3nmmlXDE+9SGvz35f4T
9vQv/Y189S7qvTCczBHTXkYWNmMLmMJJm6JDisWwNH0s0QjjEWlRh1ZjbjxpklFxbU04l7K6Mhln
5RVsrhtTtSEAI/No4iCtNYaeRSCWR72cL5P+fWyrLmTJi0GoVsePTqH79mwG1QIqqwWKOXoAZq6O
i0ZY/r6oI6RMhqrwutBkEehwMPHsm5Z8r8s9VM37Dmp3YjI/xxK5sN4Y0fsKXVYE1GcyconzMljy
aav2rd9j8WeXnrSYhzyat07KHw9/DIap/eOiROsYcdJY3HZY+of6na3CTChUpN6PeNjBLvimCjGs
y/38t/t8tT2hwlcUalOB/XyPjP0pnB4N+EYSBMrKvq9m7k/4KlIpUB1tOzv9us/a3dyZzDB2Vj8z
lxebwjqWIfb78FN17Pcnh1F5vRrtjwsqkVW71kJMpFbBxYVk0vwMGkAk76AKBpGOYIc/nZebJvtI
1TekDygcHkoGh6W+WZg9T8N60uGxLBEOh55oCi+B552I9wrpFy5Grt51qxyysDVN6IA2upKuM6Yb
C6SknEG98UFwtCn22vBrzJ2gsEVgxIAkMLTn35X6OyWsZBLbFF6GctPna8mBd8PMtlHctt5O6icw
vSvM4THrypta6vdzxlBpZFKJ/r/TKreFUhbCMck0bGDF09zBlB5vZyjzUcGdSE8WM7lat+BIYYSW
YGosDXdd3MAB0zd5rLvTLN1VPZzPN0WZVwPNZh1X62zJniYiwPPkqVomv2r3mrmuZGb1WDoOSutZ
/KEonhbSkIUhzhLmDI3O/6wmIwxZSfY0COPDrK54DWrzhBXWaqo3Zt2v2u5MhoZbJoOv6e95czBm
w0vN0tWE8lx2DUpFOOlc1Zhov02yCEib2iQO0QFiHNbyQrg1mpQi7u6mpr6wvzSju5vH3rNRUgyq
5MHbCKbkFt60VZR+jsu+JSmuSMbtCAs/snKXZMmlJnkiXrYSAiv9RMael0NHd4yMrAzbVbgEg69u
YLKMEVSsy4DRV/XQ08N2q4TdehQmZqfOTkHt6YQTmqrCj61+MzBr65PYzyErZO0UNOZnP4brJHE2
ZcPEK9beywjqNAKtiAGtXci+mahemd/PrXZxiXFNCXffNj/l6kdi3c5IGQBJXeAQqKkOEXqFa1vD
to8Nd75ID5cQMtFL7tRne8GWiQmKsZLQI0jS0Un7Y83gt5n8Qn/R5sKLtYs6txw2NEK34GU39iIO
inOnxH+mCMGmAiWhhtluVO6kP8hC7JwsAFFiLhoGBnwLvno1RWumdJZjug4cdGhBTodB9lEoMnSx
EhJm44t8eRhsBEENtFFZX5U8Mb18bqdnmZUINWpiSBCOoVuEFVSpYtVFktvOaKBJflkca6WJZ6yP
uyR2swmJSQEzdSnWQtvJ0BzMPobOxtSyhu2bIwJ4qzINWeG2SbVVbGlEJeL0V6BsbA/JPK0xgsJ9
0E+z+6ywIQ78GTV7RUiN0u2kEt8HcKJp5IGPpqthGaTJdwaGBgh38MBXcdDqjNeuKtYx0ww7fSjm
u06GYB45Lg8DjtVeRTTslPDtHdYxYGSfPUtFizmRhhZD3eTCPkeGcz9ae+hbBbTnOtkJbPnraW22
5nFgg7a6FylHE5ghF006T67xa04prTDdYmwCezaPMz/vXyaD93OApoOf+6j9wbTRVWUEWLPu1cZb
A7u1n576qQzkxGL2es5snDPtDeQgpc/cISY+8iJ+HLNdtdwoHGFK8twNsOLTN8fUN3VtQjdsN44l
g86NqwopZw7xU5J56RD83JjFucpYxpOxsuH1y85mdo6hRWJbZ2EaXblj/2grsDfh2HtVFv+R03wX
xfcF83XepcuBKAwIUNazLkq2yNJf+ug5ZNrVQwsunOJoRq92BBWeBdfDnxNExKxmSEM1r6hsP6Uw
PUpSdKpsuTUb+bGAEz8XKIynkn05dV4LiR0xnrI2yCfTM/vJbQ2wZ6OtfrWjuR3lA6TUGLU69imo
hzEhNcu1luz78bfSHpP8qMq/bDGt04pTeWIo2V1cc8Ve1Tn2P+a+2Xa1FmTpHVxDfw7LIx2Aq/Pc
8Npvs3ujxpYZGWDvwK/tGR6FxUaxnGOrHsf2d8NEPhJuTwKD2WNlGNX+bG+Ndlo11mNvv4IteWky
eo35ZBSfmnk/pr+IDvN0pCQRRcdQ/rbQMSyE76iddW7T27rDjD66T9unIlnzRgUi5NOMPDlG2Xwr
iAVLpF0mLLh07MBwcLFXdZm4IMSD1ZSlHZpge9eVsisKyANFl/pDehdW/X4s0WnAxTGheTdwN00q
E5op03F+hfOdnJXwcCGwRPFDtNxzGZ4M6Ui2x9/aGB5a+SzpjyIJejBhpFRTIra5tLNCMGHnmDFC
qiGxX5yIitl6HypOnPFPhTYvmfN1MUyH3kLq5vD+Ni+ho2ynmClrB7NTYrHmsoxeJlwZDOkuqbZS
MlEKCwq1O2P41kTPuBSn18UJv+rabLHq4yGr4xFMdITZlyMRx0GpOcfqsOmkxkvYttDkboQWNPVy
sJVfrf0BW3Sl5qZnVeMqXlApIlmq4UNMqYF2+YZAmdWCgEAsSC0lv9GHPQS8ZDqnde7X+LOb2e1Q
Iu9M1X13Yd3VlHIMxXodCblVu3n5kCnnHpeApReeXWm+HM4eXd1HgVzTyZZ1EuEfAbw+n0kXX1dI
HpOtQFGV9LcGfB9tJgtBfhzxMbSQXaThMY/fIZ0a9bgT5l3Kjp6K0o/ouuzBOqYZ3C1w75AaBKkX
iHyVkSkoEBl3O+yqlFXRJIiv1y36dMEct4U+w4uztK9Ls8d4ipoBYa9VPcsSPtGAbhfP1kE6GE10
1/OKz3Dmp27tNEfHOLWt1ydntVo2crqdq8Ht0D2FEfxbqdpoauRC4+IE3YV1EOZbVXSuacbewotv
WDAfkSXYOjRmpfZ1Djm2L7kZVmpfsd9BjkRyo73pw50o7mKUWuCV1QXUTc41lDLsJZzWWScZpZod
SCaKLk0+JPlpkV7ZXOEuCk+jxqjHuzllohit5fC4cMy0zb292F6kBtK0EndWd2ymZRVephLyPlrO
avlgKbdG1vokA690xsnJcByslw4FY76d2ABMCktDcVb/MMhR3mc89yV5tdV9mCGQ7+5D8STL5zj6
Pbb7JH0OUSEnrIWC9acZpzr67bSojvjg9KFqk0s8NKcyW5ONyJ3hD2EEYWTfxuhVJguGL6lh/oBk
ry3khyk/V0ygLWz6oaT6dqFuHVVZ22Z4R4K1nzl7ck/srF3XNUR1VT30Vbwt6RNCyNRVbsIx4vE4
M8B681R1r0V43yWPSuHskNPgnqc9hNPwIsn1Pjcw5rDeF3M6jwRlElNAJppXkhLWgdQM1YPek+0h
Q/mPq10IT1JLuAHoihMpuocK5XYIKkeZ7XI+V0VIZMq0GsPTTNRlDSeseQuVu1GtVi2SBcdC6a8/
Gri5Fgm6Ujk76PXjmAfD9JJms1cNOzzzLqmaFHjwlXS2EEU7lryKWn0monfFS4ZaHMUvOQe87G9K
ejdwEMs8fecRJRQxM714a8O9xvxUvQVYoDD2VSi3/XI09EMyToFtOx52Gb28n9lpC/01RRMwOU+6
/Uch/85MKj8aqztLjx5LZM0JnhwYhvR4pntDCIk8Zq/O6NQijLAD/qOSY38wx0GhvIf97NsTByb8
abfVN3oczKJB871XGPflJl1i95ylFdLhDIbZgPwbw4Kxe7Slbi9XZAQ1cU93aYabhUK0GrqXGDdp
0xlQK8WB7iD5Z55iotYbexiRRe9H8PM7vXkwB2eLAf1JoH+3ZvifuVeYePgpSNQUxxUkKqWXplVQ
NKCTH8xbA5l8HJ4uehPBEWWv+8lhitW7bYSuFwl+scRrpD8N1bK4lD1k0DnStI4hxpbR5NnIC6xu
l8gHtXqagJq0fEZSsbhZSO2K6kEx7bt6IVTj8jydOSjHTTduE0ppNW8+Ez3fpKHmIs527RbpgH4/
02wX4DIS4qUljzykEZg7bJMBwrC5maZdl9o3ll4gQU2OmoajbA79run9OApSHErsrrgLFT3o0YxE
7XAKdW2HeV+ghxeBkX236PbWGuR9l7MW2Y1sHIuF8UtCHBOWbE7dXQQNvm1fxzZcWwUs4Afimeo5
PMyldZ9nYqPY8PNwjPlvOOPfUJLLQXYFp6Hv4UagLN7PyO9QD8ftNwj3PxD8vx2RVxC3UEZT6Goz
7e2hf2QjO4X42Uwm1ZqGfQJxYDNVsl1AjbT/YGrASW26SLD2i6TcZJO9lbvlKbY/Uyc6OeHnf//a
f0MmL7/2gp/9BR62i9PAMjfxrcv1VUapcCHyirr6BkP8x77/337z5Xv/+nw9s8exyRl81bLm9Yv8
KPDRUUmlEp+JdB8NCuPrrSLg4/Y7wXk4zOkpt07Ntzm1/0wl/u0KLs/5ryvAybsyWX/8QtCGBR26
OheoJhofvtUuFM7/sHdmvXEj6Zr+K42+Zx0GI8ggB+f0hXJVKrVbtuUbQt647zt//Ty063RbaZU0
fYC5GGBQMApyWhlcYvmWd4GbgB1jcT1iOBDBB244pzKLEyY/tuUFgNAR7QHXMv8HFfHlgZ8U90Lo
UlFC+/giNHZieJijN6pw1o/e90s3elLe004Oy4Gz6gKK+lmFGS01K9h7ewAE96SYUCjyC4IfPC/S
VU5vPI++VCmK7mJtzs19wWkyh2pdQeXiHNgoCMUj6P40J0m87ctHGait7XRbNatDWPab0HhU4KgL
6V57xceh7FdTEG2y7H0169WQwBkrz5vm6E/v87ZaIwPkwRsV7XUdx6sM6Y2acmzl30j34LKTsp+t
SucIP66qPiRmRxEKBRhcd0ZoV+zscd4gQAfAoXxEUCP14Xwd2h5ojbkGK9FlmsARMrnRfgjZJEd4
OWORLfn2yjeas4WLX3UlEcVTEhIoJsBZkZlIW/iToXvZOuO5ocC9L3oWGzc9euYGqqeaIfVVV2Fx
3kz+yqaQZpGtjzLbxyhWJQTPRQvlXJyrMjlDURAmZzE9xG2xrrvwXHsuklSPWmIjdGH1+IySnleH
knIUzkRR8DSP3/MiuCghxVQhWGMYf6iZJPC7Qdqi7lxgA0A76TjP0VUdRZzHsJ84VwcRs2KydTDC
lh6g/gU7fxvYAnEmzQuHJjo+xsq6zIvvsqj2qTut025hwh/K8F1Uz4/JQPjjwLFzxIb0bFVGnDlQ
2pr8XZ9cWskloEqEkPx4602fZSY2kxnf6fabF35RVrguBzQMM02RICYvSc5qy1yN+d4o71pdrmdZ
fh+afN8aM/nNo1YXgK6hhrbHTMoN2h8kvWqFAtFZ72Q3M8TrAW5O3Y/bofDv8i49Qg77YcgdhOmj
SxM+TAssZj8mFFO7hYqInqeeY0ou+iITV+F82RI/1lPwYBsfpri+8PJvOoSBamfrUVabCQx+N3hX
KpSHNpCfI0m2DsjBM78ZvYSniwtVYyMxV+JL/iGG44QYV1duPbQo8kzdxNp8o2fwIrpyWfsnhXLT
wafbL0cK+/B5nJAinlMch/Q+CR+H8mMwtmgaBY8zAjgKir2XoKChDQSE2jNjAENRQqRqgP67hUkB
9yk3vuBj/sb28Ven3kltufFjgZaTS+YOyodpOJGNv37C/IB+vbAvnSqAhzFEdrQShgtvumobsV5i
jaZGN6z6roZ4l7MdtXAgojrHIhixM6jlrRSbwDFWQ4gsSvR9trK7xKfu6d/XWbbOiI5laa0LKjcx
iY/hnrddDx8HObSISCk09nVXQBhmE/fvvZRlkxdbp4VvA2f09btazuyXbuokSqiSuGcT8AdiyJ5q
6f0YhGvDBToTwgqc30J2/MXp7J5EDAhA5xbiScNFmzxkOCzbzdGDzvv6LfzFKz9VJvfmnJSTuPii
MPdxgNvlOL3xcP7qm08OfR2ISFHRHi7G5rLr7znT3/jil7p6LKAfIuu/nOWOJ4sh13QIOmQxen9G
EQ39PHyec3P9+kMRLzVZliFOzmdb52mTzDYvFgZLmbQYgDqUCQ8xUi1R/BCauyl3OTmilafc1euD
/tVrtp6HKPmMF8y03FYdPkm9xPlwGZE+eP3b/+qhnew6bhKG2dzxngPbxIT9YrRaiLfo7w1fXx/g
B4rppcVwsnnEfguC2JbENM60nL3nUR1dJaX6LAKaExg+RpyVrfii+5FiRXqV+R/dmgRzMQGEaIi6
1LorEUwLpn1SUp8wi8+ek5238ExpWm7rXmziOL3IyY1ev+K/qladqnxX5PeiUzyTNo9vMnvaVVmw
8drh3HKmXQExzRDlWVOka9Tr0flBjyMv3ntQhARl7SDfu/Gwip1PIgZLWcgD/aYzPwSVGq8K/TmI
OY+S+2qRKqGwKQQhFNa2JhzhATWooEFQy0TUzU/2jdtuZPiY+E+JXW5gyO3LKXlfTOM+AXCcRjeS
dn6OW3DnffJ9tWq8XR4h/jCPn9Wo7nDlpPoh/2cT5VSgfEq8MKjQ5b8QaUFxJ12NqHHj+EYv908E
+398Gf9X8K24+Tkpmn/8Jz9/KcqpjoKwPfnxH5fRl7poiu/tfy6/9s9/9vyX/nH11EN9L07/zbNf
4Zv/HHn91D49+wFmWdROt923erqDkZ62P76ea1z+5f/ph3/79uNb3k3lt//6+5eiy9vl21DSzP/+
50fnX+EtLcjK//j1+//88Oop4/cuvuXT02///ttT0/7X35X4w0NgWXnasqWiws1GP3xbPpGST9iF
PEeawnK8ZQbnRd2G//V3+w9TuFKamMMItkLX4aOm6JaPDPWHVqbD95mmcFAShR3z3xf27OX862X9
Le+ymyLK24WBtWxA/1rYWtKn9EzbtaXlCZdSzMk55IdGNGW5+GyPNI+tj6OIR7Yoz7Zz48M8DTUY
dr8djPOwKVCBUImV57cFslP0Bg2QUV/hEGY4ZVEkl+MbCKzne+bPS3Md23MdrU3HVCe7mxXoovTh
poyY2BcbafhUIuwsRSVYjF2pd7+8sj+fzK9P4vmJ5gqhHcdypHSlcDwlT41H+nmsa9XRUIgCFG9U
M6fvyzEpb//9USSeBrbp0qoX9snjDsMpkaG1tN6nCgG7LG7O01z3bxQ4ntMBft6LFMqzLK0dz9Un
p45rFl6gLYqZJS2obV8OiM+OqI3ljh1cJGiBbsyw/IZS4vTG7T1/ZX8OLNEHcR3LNM3TU7yqwJIO
isI3xM10B2BkOK8bbIjFBOPo9Sf5/Mz7cyhlu8qxlbCtUwzTnI+lXZH0n9kihrnezi2NhuppYW6Y
ZDZvbJy/3ZgrFLuAJ5UDylKc0kfQ8EkRDBEhSVzwoVXIeLiq+TY5Yn7jtpYJ8K/1yG25AgNxT7Hw
0XKiqPY8YEBDJKlVheSLL4SxtuIoQy5uUJvKyYcV8lw59Xl/eiNt+W3uu8IzTRv0ke0odgK2m18L
Kb7qo3hMybWSodbZZh7K7rvoYnxgXn9nL47jMJAWij+nbmA9NXXPiRlnVmHxMejtTyEeTZ9fH0T8
NjO4G+HIH/+ZPNGTmMXGkMRqLXzXVNx2Z2FpoZ/n9WoXBcm7slaXaYAtcQzduPZXVVWjiST2CY35
2SRD9Ch+irrA9nO+ef26Xrp54SrLtixTuur0DO4jOwe4gFpmPNv5ubBjVHoJdN+YPy9MVM+SIC6Y
SEIyU5+/SnOO0ZpRPOJsqFEzM0UBM91uGs77VE6I1b1+Uy89a0tZjiP1co7Ik+EUkY5B9yxc2iYG
HQT3k+hdpELsQ2AXwRtb9MuDOabnaWm53OHze7MLLbSqGGxQWb7PZrO9FVGh4MAb0tr4lOrfmkq/
r0aLRSi05ITkRD6lIvj2GNeDYDX23lBdxaH7sRHuAT+jhfYAo2KGBPgxQqBrpO87++WMFfG00j1N
g7SlOqUCrnbK4/ehUdRvPPrf5xMFQmlbjs3rVsJbPv81Y1qOTa45POsCxBa5JOr8MpveQBT+Pp8Y
RfEU0N2zF6+j56MIPwpdRlo0XilyXIxYNo3rPk79YRf44AzeuKmT5GzZ/xjPcQSvl82AB/98PDn4
KAna6DmVZt1kh753HAhSc5h8xyaJrqYtg+BjbAeUGpENCNxNJV3jgxnGyl3XOE/8Wzygn5cjLbFE
WqaU+Lg8v5yWJrSb4XRH78nr6HH3MwaJ4yQD640bf+lt/jrQSWBQxF1oDyED5VWc7sHxhGQX9Vu7
w2+BAU+Xs1kpqtqOJdXJnLHawVIOwlMo7iL4i/StRN+K9qTzfhjjLtq3VjRM56pFyO/MrwpUAV/f
Ll6aTdKT0sJDfdmcTt5uIegXRC17YKKNGfGj0NtmgW7XXtkb+9eHkj+m5rOjdDkFeGfCUozJD8/f
ndlII49lGNM9GxqqpaL3URirvYZWG/5q5rqLXO8dwCaqsX6BaO7KGieBQ7uiDf1V+MJ9iDI/NxCk
H/K+FRwlQFKBnxm9W3wmsK/yLzWUan3l1eXSqrTDcOnGlkOABF88V/5jW06dOAC/i2nL5XBQV81g
jcmtMQjwa12dTuYdssYcPPlQNXV2FiDMC2ipLm1Am4E7JAbULXtuERAykSMqxwAJi5hrWhlzjzaS
Z3X04/rRoY051KMEWemBMCi7OPoaGIHXrlFQC5wLWXg40YNIakMuoU0SJHmW3lSb5QXFb3JRsB0R
Wtfr1kS2AHqJW1cH1rn9iXhIZsekTmuUQhwNG19Wma0nWLT9kKIhluqwW4V9Ri6BsGoQWYN/WTel
DtLb0Oin2qPVGqg6fozLXNDrRJEwQZipD7PeU+CmxGiE9OJqF/1F16CReK4Lv31SlWxvyiyNbrVb
YlPXNCiXAUAma0L7WpXTOknFfJ94SRXszLg0NbXdPPmEYWf2ta6Nsj+TSSJKMJQ6zqin+0ixzNp/
jLKYpmXT4U161rHaooMVlo57LlL0Aegn15GzjkYZRtRRvD48OL6MHnvDMeuLOSeGWrSAJuTQe8LA
+qM5qKo5i4PUeGxk6s4aDn+c0qnoPRt4TxuqpRcV5IbCANlQN0in5PpQZXVAZxDFvZgCyRg7S/E7
xXAlRdUzzlukxaSQwVOVZIsGDbQfugaJIcINvZaoxJylnN4rG038rV9hQbXuRl/tgyrCjTyQRYbI
jiiGiiWeZOARS1kKMFiuUxTI6XXjXVjnCD4bYnKvY7fybjNPj/Z2TsyZutiggrFZ14MFgRZhxDIa
L/HRNOBIzZhUAiKMPTdoGDjNU2acHuoPtPsWycu2LW+NArm11SSd+ggDEaEY4iGh3+VyHk1AJ3EN
nAqNUG9XKrEguMGN9fn7ccSfvRRBa94n7oiWpYsMgth5Y+ro4KBUYeQuNEcHj5LzmKMqAgrV5c4+
M+oYA4mwS7PdGLvmjTbM+DONlDa8LMYINY28T7F/T4zUBe7WoFmsyRGCswAVFxQYhajQEQ7mHAeM
afApaE1N+M2eUhAiSQgfdJPmpFjoC1PhX81JV52PaVEcbXsxryi8Hpoue4Tjo+lXAs/zrNZEEoxO
2Xzm5PkITDxwl69F4ROd6iLm8XUV+mwsulGNtFyyMdlj9GApzDnd+RgbqDKeVZ5nh+teeXa9Lmev
uSadK7xNqas5WMVFDeKo0oJJ0YDIOjpZDvwViIRatFLTEq3mXA4j+WUkAIeHOQByZ4yQ5smidn4S
3mx/SCehhs0Y9ul5FEjLQheuBOYkTKN8DIdh8B6TuZqbD8qPEXtvLT+hp+gKVsJcO9bOCVTuXaCG
YMuDW2sY8kLrrN7WTkMOXaeZ/NT7bSq2YMI4b6Q3Vsbad8z4S+h6ab/LptDcWyQeWBRAKkBVXicg
HHlKoCKaOq6qLZEANuh4kQvnTLOoJ7rXHSYmbtxktLacqLpqRKHA/Hbx96J1APoMTTcD360qDfYR
YNDHxDNnANOZhYIXEtN9sGsbqwg3SN+Az058f8Qyri2ydleEiX0XdHnqAByRib1y5jIGbjZQBVz1
Ey2rizxtq+keR8/EEnTz20VE0QpzJNsNVD7Ftklqs950fRrTohjG6NqYNUpWAWsNGPngeIGb7An8
CWTpfXR1yVusteza9puOfbt+zMLSxjRF9LUIJ+ZjzSrriOe7m7EPrHOjmYtPKC+LZjX6Nj0RbVdJ
cggLG6au26eL2FdEt7dc1Y6nDRCfYMEce00yMgRq51mTmVQ/48P/C+W+6/Jbft/W3761l0/l/wNF
PwoYv0QcS1HxWdHvrsie8uhZ2e/Hb/ws+1neHyC7iAEInj2b4pL132U/y/zDciywOC65oKbKRQz2
Z9lPuXykHIqEwiMVdjXh0Z9lPyX/ICZ2YDQqci2sTf+tqh9JArHPv2IjvaRsliZ1cCgRUVk79eFK
YUHQtTZR1EtwUXi0+jSjLVgUs8GJDoc89a8t1xTZbTZHIYg+bZWaOr4xSjN753KYOVc1jkH6szll
rQdcSPnliqkZ+uu0Ng21KdzG9p7GKUWP2UkDUV2jWRyK42SOs7Fv42xMYzKXGthskvodNktZpwAj
SzyuimPuyBiotalT+6YvCqHPq8FCQqwbNAIejnsju6hZkEqJ+kBJ1SjXY1bawXYKhuxa+03lrrtA
j0i9Vrkoss92OwuoYq1EVProa5gpJhwAMZoP5iRT/6qCG1iC90pdMNCBh1hcaUOzWfGIEMH3zDB/
pP2Hk6qVgtrb5y5vHeyWl/q43bZI9s6dbJFuHyuEQWNjRqsuF7mTrFyDiGabOQPZcbAUNInHGnxE
UtoHl5kcs/syieZ+W1fNcDTTAVHjJOqJu7mF6FNLVQt5uiG1UAJsRgFFP5fbqY4X3efBqNVWxUiI
r4k74KyYMug7zhtT9OmlsorhI7higOwyqnW0SYMazruNyQR6mV2nvkVEMe+TEMwm+jvZuo4axbCB
c5uOdXGcnUwrDCycgCJJJIKvNMyTeGf4xl2WmjbAAxg/T37qA9QvFhI50/0Ytmr+MLkm8hMVUgI6
KA9W5lv1yo/D9iI2mkoCDKvTh1Am/XlZuuklx0ILBUJY8iDytvuMlOe09iKU7XuCmC+mTch4VmV5
xmmWxN61TmwiGX8aErhYorMvzHiMP6VNHcCFjkcYKCXeX9wORlzfg6izTBTYg7EC5W6k4c42kHpH
kdhCDrQvQnNTe325sz3a1ch/SaDeATP0cjbGfhGgDOnPaCyxUGiPbVNsO+qD6ZltJUO0CiifAhov
Q+vMRFaBhpdI2n1td7JbpVbW3o1tgZakiNziQw2NnwjW5erPAqvMrmWjFhsm1XMEjOB7rgpwplzq
6Hbz1g17yFdVFH11rQiLFzhN/YchjMJq3ZZywhrF0SkWBr4jzoaqao09SZUNLtyvg6+eF4YPtZh1
uLb8Eb6XT6AUr8dhKr9XTZC68Mvq+DY3PML/oGyMW/Jt1Fpj7Ns0siROSitx6tNHTshksaopeAGW
UYiLrI0b8tPAiL76hdVOxzZMBgvzEencImwbPHgUUQmLnRgnjijuYPaQWn60pmjyz0w3QADNNKr4
GmsstFntNrO/Z6QMyPB0fHYGSpBSVal7TO20ku8ijtG7utMdMku6sc6T3PMpgfaq+WBQrG2Puuqm
fV8oZZxBy/EuwcHA10mbKh7XZtYBOVNoWCKKmznmtWuUvreNyXz6M2sikDhANB5BVHZG87UcjOFb
Ies5Pc/bxAtu7LKCK0HzdvLpHbJ7fZZT0zTQAsgfCl3OPKN+DlDPnYwaIr7Mki9ukKlxWwu4I6su
MuAxjD3gJcvK4QrFfVFnSC2L5EE4xgSSPeuyD6Mnewhuc+x+qfMpv4F7L1ArBhQebExbyQIKQLjY
FYnK+BTYvoLD7aXlO932IGfNwUV3yfCt8LulR/BLKMMXH50gaAFQuaRBqwqlmGMeIE66LW0xzwRN
PnqJYJ7QLmod4tszNA0rd0XTk3fkOKP7IC3D87CRmrJma4s+u1rWqrcN7d7a+2Ns0eUEGXyDLYOc
2FpS/9ZPYfmslMyrmwq/sY8OUHM0gJXnBXsG7cH8mMr3z5tQWugW88IQc0XVPtpUlizCNSW99Ckz
B6lX9cCutq5YwsCZQzdOt3pA73HlmCX21TKomltnFogG9z7tqPUYkqkj948QG8Lp8CpKVZTjimU8
f9GAvR8Kq2u/zZk7X6baGjKarEHyqYkpkJIeOQucP0XmfeUsGcG6zoLkvqHsiJ2VpcoaApbooWAl
5XQ/dBgM7wbbSCgmTzrH3cvMgH0ZNXXdM8vL/QydbjeL10no5e95a32NTE3hfyUbBJOe2gjoEI+x
lQJ0U8VDUeU1Ll8uR002zuAW28GNw13ZJOYd2Yg7AkKXSPISg3bn0BitYu1YU39HLoCm7+jH+KtP
OJl8SM0uuNZTjYwz/B/0WjNEfNyVOUJsUs2Aq5wrg6Fmdxrmr/iJDIdIxwaGKQvHfiXGCSvJac7a
W8NAUAinSKU/VvkoH4UDpgozDY8ENBzc2jtzZ0996Egc7gwzH9kVmojpqvtS73FqxPahjG1ZrU3U
bpxtaKAWtRo8A/ClSZ3pydSqhqsJ36kDv5g5N/mkOWLmrlLNcQrSEtHjXE03RsLlrGoKhd26CKzm
fadC63bmL/DFmVrAjJOMBChbv0gOdt9ZnGp1P2+iMJLGxqsTwL15BpkLcmGBV1YR1FO4pmUAItW2
PP1xJqDONqWjDCwZvR/pgcusySoEUdY6c9zvfZAWMJorwqEzOXcka7bRdF/4Dj/dIPlkPSLnE92U
nRmhGTaUFusrnBEYxWWlWrllqP21jwL6vTe3IfjCoqndjSJEqNcW2JwL358cCVrAw/wknFLWWyfM
5PNMufmqGi0rOFNFpeCn4ZIxr0vqAbciVyi7Zonod3HaoAY/jU6lzgqI0hy3vkXK4cYWUMsw8JOP
Qi6umwhGV0dsyTm+fD2Da8lagw17sj39wS66GdOOqJEPReKJeSe1NSMPCbiv2zbDCFa0JhNWGzVT
EoSzykiYJcZFC6x3yud9kZc6Wzksmmbth4P9zgGOK+Ha8fxXYxx6N7Eno35D2BipIyScYNzYILBR
+K8Nd0K7nNAXx+Te+twZY45eseu7T00SBJ/asRPVIbF1A/YzS5FpTtzGuEsFee8agD56/HE7Rd0W
kWXU3Kyq727D0KiDw1xlhj7PVOf0x3p2l6U0UQEqOQzio5gU+VwX9TYwQbeegNxNvbgbpknegT9K
Pg06gwVtFU2MaURH57TMcPFaRSV4zZtsjNGHR0RbRtnWEjaK2viZDcYVB2lYXVTZhAxsSecjfEzn
bsG4qwkW1K3oUgolAF5RF79glSKt3/f0Zhbci2nWZ2gBW/N7s85G4/NotnNyiQV7Vb0bTZSnOe8t
N/869omD5LBEW/WxI1m13ui0Py8+kw1QI12ePSgAJZYe4PNKqR9bhrNk4euMjy9VnURrr9DZl1/y
oxc67D8ab8+SDiVoo2i0UE12ZDiOz4ehSkoxskVltVTjhCFHhGa70C3bIzEjlNUUj6ejUxbU9idJ
rGfWA15MOqrf/biQ/5+z/p3m4i/v5Lec9eH+b++jOojyv5036VP+tfkVtPLjd39mr4aj/mAW2JLc
EBwKEBRmxE/UiuEATnFtgCeaDqvlMnH+mb8K9w+19Bw9+guuzWzy/pm/Cv0HIBjL9Ailf+ad/w5q
5fl8pU+N67npgTMg1VuS4ZNmieGizxPklg+Qtt9a0YQHib/55cG8MFmXTsS/5urvQ5zMVdaK8OTA
EGOoLq1y3EWlsXF67/71YZ7n4f89DGhE6LsOeI0TjAtqsQklT5PjIh22hcqORUFd2/beG8Wbinov
jQW2RVBh4KxdgEPPGoaeXdSVORN7Qty4CEV7UUC/TQSGuj4ouTxBwq2/KKZgp8LkEGVAeifK84Hc
L0/Xw0nHNJw3bv95P+rn7QO8Ae0EKIBrk88vScQKQNo8+usiNO5Kme5DBL+xhLkIlhdbuw9BOv5b
2JjfhzzZ6xQ2tI5pDhiZmMGHHHmFkoNxxCs272gpElrayKC//pJfmq6/3uUy137p1LYulc264i5L
PG9iMzyEKnmj23XSN/15W9ShMW0xtSspMD0fI9ZTX6CLw8v1i5vZzD/lrtobjGVb8tLJFF5R3UXT
IlDUFjemesst/gRH9nN8dnZhu6blmHSkn49fK7uzgK74a6f/VKr6Gk+v9dSke7K2o+tHBxgkh9j2
7gYv3WOp9xCiSf/6U/4hK3e6ZLVyJCA2AR7oFPXk+ZMbSNpQ6ymDOTzHj1aN4ZDGYcR0H3J68wX4
SmTeNzKQB07EBu5PdHDDFN6Mv8krCsc274eFx1Q4UlW+SOAq9Wayp6VH5aR4AxCyrLffr5d3ZmMv
zLI8eWUVx6EDDoZXNjmXbYNLgREgB92t5ODdG02DipJ9mZvN59ef00s7G6U76RDsUq44Lf1lhIKj
P+CoXuYDlNnspiz6DZSdu9eH+aGvenp7LjA3AkeiBnmKLJSBK/y6jWmMmO+KpLzJlUuuM8tN2RZb
M8ZwuVcHMt2tmRjHZYtBBG3jLf7qk3cc8vS2zOfdTExq4Cg+6uDWSQY41zbWUKQacmI/mmCX4sJO
x2nvldV1Gcxrh/LRwNwzx0Ujo98w+IQT4ev3ZullY/rt5vSCcAObaJmny20GFAF5X2PeILx3oc5u
rLEHhe1dOrj5pD7Ed5MahyXRR4oWUaIyOGuTp64BipzFh1hiVF1Ej+M4nKXK31D1Xw3jNSTc1WiQ
+U79Vvn2qjfodvjxsNF1tgcluE1ryQ4J72uO76aaeYm4Ch5jG53AERfTztIpPrg9RKYZvYYAkgue
Am6/WZ6kGaEdYrGz4o8smuGzbuj+VPa+5okG/H3oDVd2VV372adKj2T9zTli/sfJMrbdiHnQQPHB
xjYeRbIO4FK8SoLs6Ol+4+Pa7lXx4+gGm2VAlRU3rPJjN2H01qirAGps66SP1dReZNr9OkgDaVIU
YeBATmF8mEfrYODx4M/z2pTWHiz41jbrJ0tFhyjOb/qI8qIR1te2sC5dDNl6hzrekF0UTbrTgX8P
0REHaci2ZT1eWQPLVrnvMxHd6aS9jqrFtHpO3vUTZox1npKWqL2nsMQNaAMF7TWOFeddQq0tT884
jHYFXLcUFlykrQ8AXLCkQm1jORdsXIAnb9NiQ4dOB37u8jJB9aVn81g2ksL5jvnu2bLvLs+6nMqt
zClBfXIdB/J1zl/h8koDHwEcmosce3vtlHcizo5YA6+zWd8bw3CRRsa2zo3j8l2I6++CGSXWJDxo
KPFNmx7pBB1wq6cxC7a9M9Q7ANqbPggPTTXQ0CLJM+YHX9qX6Oiej8Z8ThJ22SJqYyi0rL1xB+/k
GNM5xRr5dtl1jMjcBQLnDsqjZGnw8+19kJCCduEduIcCQg7mrdRTP0+ZsY3dfvlzVqIYs6Jnex6n
3r1tOw9NGm7GFtxIT+3tbBAZbC9zV3Y4pmvWrWjOm8pZmSDdaTwcjHbAVTc+AEjdDLoHnwCqF+OP
0m/P0x4HlWHGj5cHqx3ak92dr9AIquprlxdXqGktJ6zLUaHKSdnLgEmohxZjc/GlySncFeaARHd9
3jUKvl2wCen6Rg6BlWu8N/r2fKDzKapkbwb9KgU90BQYlQVQw0ONuZfHPO5RFhqCO4LjA+WItTf7
P+ZA63CSqeD7lMy7yvI3aTgjDBHcO2G4USmnCwerY71zBSYhIj7YeNMFPNZ6eTVYD4s6emx0zhIZ
zjLmSY9gC4KEDwgDv7FDvbTJe2RYtmMCzfNOj+O5rpyUnrK3lm59rd12FeTjrrOtN8KOH0Kmp/sg
ba4Frmo6rnBOQpvYV2lZgRBB9CL5TqkS7iet9bS4SWkRNEIdQJfv6dNTtME9tjLymyQPPi5nqmn7
H8KemdSM2R397w96TI++iXHbOK1f365/gB5/v0rHIzRyCbRPUYotrp155qNDAODBBhSNftfkzV8G
W+1jGg8j/zc8cRBO93mW1qWyx52Oc+rXRbx641LIx347OMAvUiAgUAJWtnz+SyyIRS/6qileetMQ
3kWt+07l8+cumXY0uNeObjeWbC8AAz1FQF4qzWah3rJ8eXFu/HIJJ0E3VWmDOvZi5yfHK13Rew+L
8ilu9LvX7/WlyaFNAfjKdsAyc1I+v9c+rWhqtJgSzUP6WJrq0tEU6KS9b2fvxxrJe3+j9bTu2IYw
0v441deo/Gwlu5CHvphh0hjzvCNqHoesY9mG3cXrl/hS2Mz5Df1CO8xgYI7PL9HBEiHVNa54XRGc
GRPc55qNxzAQyRoWy8+tqP1NZ3gPRgDSMuN4e/0CXsjJABbCA+D0AD4rTh6REWuKR6OJrBru3pTm
Xd/6EhEHpflb6d8LqZY2ITcIWyjCslOrAAPtuyJJK3x44/OskxukdWBduuvSmnayVOzIn16/NeuH
U8PJsmNImHaavJ9238nDxZF2zNqIIUtFIMbB0SF55dbBdgl0a4FPpa6MzfLhknVGaAt2C53bH5L9
MiMmkjJV2YdJDptJ9dtstvYAc/YgQo+zZx+auT5v2uDjHI3bsjB3XdZvqqHfxM5CD+bMGak+EgXV
QXDpOtkxi4z3ZYa7UhJu4qq5Fmho9K53jBIOv9A+tHW/igIbyld0aDJjA2TtNovBC/VoFjnxp4ms
ahr1exOtvpqLXn6fHs92isMNfbl9y2njQk+XWD4N2FwZY/hxicY6xsub7sKusKpK2/M+Dy5Halyi
a68VDaaeKHCCei+AEyOTvFtWSefxeVNfm+yYXqr2S7A0DLCXExwhF52WgoyljZEUS773oEqwtnlQ
4Loqb0Y4aTRRtOq3TkmIGDXngjh4ibQ0h23b95xu6R6w3iY0jTs3CXa2ABaDeoOaRmjg7cUcjFfL
/o2ozMG3PkWVfzejy0TEe9F4VO8gOlPPZLfGJFXGwXmKYUGYfxIddHV8PKvCf282hOCOe6QMsZp6
e2mW7nx0oJqSWeBFtwHRZ0XUq4vgf7N3ZjtyI1m2/ZVGvzPB0Ui+0qcIj3keXogIhcR5MA5G0r7+
LioTXVJkVgp5Lxq4DTRQ/VDVktydg5mdc/Zem1NNeL4wCSi79Dg5w2a9hmqQV2aV3IZk6+HLOKx/
L6Mzve6oELtO1Oxc0Hi9MCbjDljKt5nrh4b2rAruOwXZJvM2bjjumRZsMjZ8G9qNjsnAw/cXivBW
+yuVjPNTWW4nczmsBxk3Dx8Dt4JbGjsX/fdUAf8hph6JCcfyiaxTmTpzCzb8nHvKs5aEkJWKijS3
+dKrrrSfE4DNobt/FStscKqu155REHOs8qaD1TrQWph6L+nRYRdiVL5Ns+JGL4ySm+lsNf81XnFT
U7DmYUe6bMdl4y+nKueQ3KZ3ay9kfUbETCgxy5SaWJ54Btcttgr708UvzpdeH1yz4nmddqE7nApW
1wH/It1nJuD60IFLXO9NZ4w7UQFdSI07v+ECwf9nmHfizSiUiLebp3te6Ye/XxH+3CTA+4EkN3T8
ICSk3f/kzAgtMx/57ZCSEuNurQdswF+aU+X6GNS5e0I06p3v60PmLoc+5hjohL8oS/+04PIVaFoK
uoY0u4PPdN/GRLNpOnO47UviKeuBUb0bxV55go7lF3s9le7nzX5txgjMCiYa+YBl8OfdxapDo64N
koJdLz8aGp9AugC+yPr01of65GiO8b2LHNhLmYUuh1xajzKdX6VMb9sFeyodWChfxrlKpz2FDMzd
6V0wUAvmRGzchpKTtcFC5BwtipO6IYxzBCFHpcuRYOr1mLNeXIq0tk0OI1xWa6EoyJgV2dMBnOpm
bXZpwSls1vNBtMthmtwYPkVxEscjcCnn2PjOBXL0o+fQP/KzW+qP255Xp+qmy1DwRKGajNJhinQg
Ofwv7kVTJvU2I7S5r3wNazF5ygOyJYXQl7W1XE7DWoGWrFGOjeZorlkFdXXuQoCchvSZuMoboyC+
vatIEZ7jXedRVLSsl6BAWGN5VmsKRzu+7az4ziTir57I2p3hLPHrh4WKujbuDDbbjU1w+Ggj1V/M
8oSp87vRpV+ZmznMk5wTUbfXgRhPFa8v0RdH0Ju3RV6IraHiuwZ2j+VwBxJpnFcFni+HipDKsUYm
uYul2rESHJMMjnGWH+Ogvh48ijqP7SqlWLNramBiZhLJ9LtPkls5mHtWZEbpu2YIzg07vCv4TFpm
N1Y8QHMtz6XpHCF+XyCcohMU7tb3Agn7jqHoyQx6mcfsCPV25wheUeqM0VP7oU2PbT6B2k1Av3qM
lv0Ha6qRS44b1XXMoFoDBgz/eJifIKohe2jMiOqkmpXlyWCzKeruRPQrcpPwA4IE7uzWW7fgfEN7
/8NnBgxHj2TglGDrIZXOCQYnsuxBrCTBt7H08VK33Fw3To+lAQK9ny8dsCQeSAPCkd6KIrjLQEM5
ZXkjWFv8oTlfC++cRVlTSLXm8A5kOYgMhLyIdPVybJfyZhj8R89Ob3soUpLFeYctiwUrqK6TPn5Y
S+w0J9CZ8D4m8MwBWdFscuXRlezaONmJkp2yAa85TbuAuPiqMXaMK09N6uQoHF9FRhnPebu0QvRS
rJk4eWKAQKR2Tvax9MV933M6kXq+LNBFA2zz600uEVU7Qf4S4p3YO3m1JV1TnK07fVcnvzg7/8XK
EZiIA31MopyePvfqB9pb1dKbiMnDidMRF5ONV6yvoFufF3Qn/n5l/vPH4fugRc0LTeMzEJ9GA2Ym
0tkZagqkcgR4mVykVM1BXb+tT3o7T7/4uL/YCFy6jwFGPcwo/N+n1ucS8L8Jd/K3DYt+SYFNmAPT
aG0e6NlsMqt4JSLhjmjx8yytTjKSgOYwv/n+m/8bpoD3TcV/PktWf3K2/1vH+/p1/ssA//+Jm11Q
dP57N/vF29hlw2dtq7X+pT+mg+5v9D2wiWIwYy/1A5/b98d0kDkfxzp2PaJIfPxia833h7rV9n9b
PckODzP4ZvrP/L/+ULdamNqZDXIosFHNrr7l/4fpoE+Nw4cwgcRZLyz7u/b1xxJbDGGDEPKVzBEg
2j5hWeM8m7/Y3D8V0b9/CENQeh8mLYXPWZIukT+JOSevPKMpLUs0sH1mGEezhYf9w9W//r1e+vfG
dKqm9edwKGWvZ8DjBJ/elcTTYUnf8cVayqKNLCwpt8PCAvyLJon781mFj7Ep1Vc/NTZ47tynjxkn
j1Kh8Z4nU1rmrqaJdw9k2XR/cd0+DT1+/5iQlQbTtocHeD2f/XhzSNALAuk86xQ4cu7FzlOCfzSK
kfFsw9QY9o2/SLSfZXlKj6/9xY/8VAR//3TOfWz+wfogfs6OKHgKx841n52KuYRjUZ2CdIbDAZMZ
+VtR2dsRrfLZ4HnFL86df/W7MWq668rm+7wzP//uJmsQvlr6WdqEVzzMlUvaEhIYDRkWVrt5gjTZ
tbdijn0i3jx78FFQt1P7i2fpz08tPScmfpRM/moF/PQtxJK1pW7tZ7zd7k7I5F62BhgCPEL/+INC
4dHPMFnGEax/9k1OBtEFfuo8G0OBkWP05E7hnN+Ec5Kc/v3rQe3w+cll56KfgSgA2oH40ym7FobB
Q5teamyZiODcLMUuh7GjjYKmrTh+wI0HI1pQiqKgi48+NJohMkVFmGO/CO1EuVBs9/0wkbVXN3H+
HvtxC5OsE84bvXboLok1IMbTtWRuJvRcNDvlSKU572obBVKXBR6B3UmJ007WJjraWIUtoa5Vip0q
7q0vTG7dmWOPTkMOS7lDrp3F6D8y3ETB95SOb4DbdRzEYY6lL6D4jOcZYN15X3lFkIHdHNu3oHId
l9o0jOsbfH7pE2dBkHwENpmg0PMkJEI8z/HWFZajrlopRrl3u4l4DC3Cgmcdge6dUKuY2rbdod21
SxwPm2rSRbgxy6r5oFOVe7sSlI86jV27uyfhzQSkCKCM6UiBuuqkzZL+lB5Aih0KQPC8kZ2HytzT
TXaSJAlSzGmMl3mnvHlR975ZaAffnIAUVSFtf02NOv3oTIx0UdxlNhB1JEMifrO6wEzeRwFyVyuc
c5dqFDH7/twF4AQtMYNRNZEg5Kk8ysF2UvPODUg6MrfICxzjphkJQckjK57rPoQ87HdSF9exlyH2
B0tolGUIhtSJh8EydkvbdgpoYDuhSLo0tGd03UvbNlnu3NjabQNA6pNX9be52Vkgcsu8NGJxNzVh
M8yHsCMGE5LZWAwZoLqukObecnNl6yQqPDw81FOOkTSuWqnemiZvVSYSjg6mTVRd5j7xOeJwXLW8
FLK6YdGWcFz0nYkvn2KlnNGNMtcfGRqWEutkfKpamBE4vW3PG+7x+ehijnBidN9054wyynH7ynCj
mL+08blyknpcrj07yyHgFk7rdPlB5AszszVhnJL0oU+7vJFbD6S4w/FW4g/cIjdO0MVWWdLK01D2
OKPGQZLtnIZmYZ4phXvr0GMm+DYtDTEWHj2nixAxXku2ehU8OahRWySLovyal43N2X7uRveyX0rq
g07GrX9lJ8q4GoIyiw8zq176uAQpxFArqE374NMt1Ndx46kb9gYvuZrbxIBtKWtmi82Q+8QWU9UD
tna1xcWwp7l5Sm2rHQ8pJaxzjgMsFSfZFHYqIhMVsG0ODDM/s+pUPgtSt6AP677OduSwWsZmsECw
Hda0x/adNto87EXizIyaOa7yR93ZBFkXqmRMnqc4Vx3Epzo2HpZpUM69pVUcX2UDxM19sOBHfM4X
OFn3i6jM9CPEGya+9Jl0VBCV1WJZzE7Hym6eJHBgYm5mXvfwIjeloH6NMZIMFyocKhJuFLnMcYDb
vlP5A6SojlIm61J/ul+cpvaYbTUJFjcDpJB3bmBc5F6mmIJrKxfXC8VOvQuEQdxxPanypvcYmmNB
MFl1lAclObIodc1dlvdkpSxjawMppH6DHd2VNxZVwPUIxXOIZrz14XYo8X6yOcYe1Aovs77B1Aa1
2meQEDZ1r4icdFqfwZppWYLh/qTSi4qVpQdBz0j10GY9O2xWzZCb7VnEN4lTzo89vpyVK+nxupBg
GZtcIsE21CdZ4Ee1q9R9nPjeQ2NoWW9dZPUJckRNmozKiQfd20bsrcDOMas3uOZSAit95moLg2WW
+Xy+ttyU6j9sjCLbFH1sTExfE7VmKdCmmxyXpd1aMu+xnmxCFgaMeJFXGPGLiYr2y1iaipPPBMTG
T+38a+pqIijTPqOtZ5jmRSu9EpvkQKsqGkey1XeTGSwvDbcP5TpOihY7APEdkW814asX1lmxrYk0
PtNLAu04qaf+qZ/69GUJvOo9tSe0JXZXy/eBKnXeiGxqTtu5brJDKuzpsp4tXZ0WhourNJjxAm5z
R2fvnl95N0ou5YNljM5bTtC8oJm9oOKidZrdWUXZv6az5T6MpjF9YYXK810zZpBL2eYs6NJ+Zxeb
VgViDxZfEyigU//bnMyQDhHMK+JN5OQgEkGEyRNYhrUBOXI0b7Xtkpyghg7EeiskWtrM0/QPgim2
6DVZDcSLSofFcCh5OSoMHWtPJq9JVYiq0SagA1O+tCInKaZL8LTTmeZAulwvON6/jVkxnBPJON2V
3IFpK9hY66guRru84NWJL5tc23Ir3ABwSh1qEOUOEeXgYIMO05Rml8SUmwfzF4d6H+uHmkGhzLpI
viy5X9vREKYOHf3FYC3Ei4ceqlu85rLsY+pPE/DNezd5tDpSa9X8AAur3kRABOe2ERwz9g4JHPhH
pA+zVptJ0W4T3U7xgT9NUlQa9KrAhdGM55hJSVGpsr7O99JAkc0rU1uEUtQEBdtxzyCpK4ep2GCs
826dPpv/yKD/byhv/8cZM1fs9r+vX+/Gj7ef6G32+ud/L12d4DcqVgEvxQwFbsq10fF75Wpbv0E/
Cj2T7jTDQArbfxWu9m+sWSEqH98ObJ/x2X8VruFv1JlQ0yhnmB1ysv9Hhav3vf7418SMDp7jOj7I
s5VZQcEXfmoYu4EssPyJ577To7hPpZJ+gJ055xhyjmci8b8m5tSBJhxq3bfdKwFthr3syAWolpPV
FmHiJmrivTDnkIdTVtWKKyjdMNXMUFwNMDVGKTPYlw6LcG3v4yxATJWnXs5aXmEX7U+KSo4wdrMp
JxgtHkSfX4yNm4htH8+OfZkTAcw/PRpZPRVM9c3GL/ZSVOQRQQ0IxDszC/bCfdAsUKv3U+B4hX+C
5dIhzgWPFxuicFKB/EZyIK9JX5dRFrZEeR4CLDkTMEV7zhgFMurD08csaioImyty/1iwS4zlbogX
u9t2iSSfb0uzzveOJJ153kfOodK8aLzOG/fLsmQWjczUrbO9b68vnKWDzozkOOctWVrMH1kpaigR
2h2rhklUZ5FrwROCWCJoB9abhCXL1I3bfUVQMt2RCVO0gJebqqF171Vps1ouffmejxqYNMarpquR
CXk1lQLyLC+Sc6lG0p+AoRRRJQOiZ3x3DoDaQtYvvi2NW9vgce0ErSFTmbHYGXBxE4I6S2xqDHOb
p9gaZizvnaFOkVdodmbaDlQWZSmvR8nyHc2hO95xy7zxgf784JxJwy2KhSV3dC7YMSB5y4LKhWVr
jslGSHoiysaaUrtINPnC5LRobE5Nb2qygura/vAQtpHjE3RduSs8026hTNPVjga1DPWxMvuk2aUW
fzCJndoH9Q0pfOMvOXOFunCS8eiJyXwKTGUG1CM2fzPzrHZwmOBV/k2TxhRF3RRCLwA+Qq7VxhwC
LmYNphZXwKD5wZZc+JW+qnX4xC7ikuPVw6BmBumgDiq1YeMH43SXjs0mBrIdRFUZJ5KAHrdUElKL
PQZXzD8zJHV2YDjzlmU5+5hiJ50O+C2BL54qy5udt2QqaEeYbcMpIlLSaJM1xNNV9mnd9NrJD6qY
YuL0hg5v7ljqiUiwpHXoFCSZc1XDNWBEoYMm2eBL40vprGkhFrleTQJOFpfkJlYhgxW0R54dzWme
Xo+W13+40F9gzeQBtWiC94XK1WlNlFOLAGVsJSq55q3ltFTBEowmsycAIyO4kzozmIYr6ln+aTtl
9IS5MO7CXaOWPtyHo9O+oFyXPdu9TQySoSp3m+Td8IrnyrzzY+2+anPyH1vZVaC6Z6c+L7uEhI7A
L5PpfEzTET57a2dIoegTTdt0FDM+LXfF5ZYtua+R19m+iDjlojOUKAAyQghNqulgEs2p65UNUCFz
Vrck0XXPpdfiM2TsyTGq9Re+dR0XPCp+KtSLxHjLuMJcyukEhcjSYNsxNK4/rwxeZ1iqDdYZFzfT
1WDayJjsNkk5TuDlA91fzkFfH9Fkwa5nuaKPkze2N9w1eMfKizoZGhBrk26qcJPA5sBjaovczZEv
Nsz1eyYclq+fMHwa6a0xhAMUdkNOmBx5ARc9j1E3u9K9SBxeU5xrdhfLrQNmLNsojdv8YId96ls8
pYVpKmAxptWdzlyOajupxsl2WWVJcWYkBoPYovFkf7GMaWCc8d6m/hFOYh1IhFNy7tZoIHONhDC7
QG8wb9aM9EqhmuSL7Zipep3RwzSRN8VjyyigsYynGmOhjbGtbLtMcRw25mXqo9T1W+s9tEWgSfDL
jcQGbpQ42J9OwikXyYM2e+8KRSUUFnLg3YfJVH55znjedVD/MTM6tOU40xx5xlbFQhYqcsSWapNa
GmLHncDiTw/xzB4zTmAFFfBT3hcIePHhteNtnQmrPU3TPl4iwQtD4FmqQOXgrK1XUUaGERsUES51
Px3GcF8mjp3u7AHu2G1SMe/YBOBGbwKr97JNN8bkHtmVkVNyL20cb2U+VZexkqSn1a5pvzHhTLt9
FY9AVQhsqS57HCMNF24NBkvC9ZHMpoLza9w5hAzyMWOFyJUgzSinbUX3BQZuha2tLC4VbRc21N4b
IBxBa7Wvhr5cjRFGWU2HfkljatMsjRnONzCy2BXMZmOKQX7t0Xc+i5pmzT4Mc/+CY3l7AdmAQ66v
TPNYJZVH1FVmMoPTRUwqaTr12jzNRM8O2rD32tvYYlHZ+0YjCB0dS4gJm7xVBIfoZVBvRlO1H0k4
B8WF0dlS7POxbiXS4FD0G9tEfh0pMU08MozHnMiOXfNIkZ5326xhAyCBsepjGa1ALPIjAMkEHIQr
RHnJhEuRMEN6npkjF8Cvvje9YuIiPnXuwrTcE9SC85MtfGBVVSUMHADLWbEOYIuj6yc46haN7Y6o
NaFOgqamZ9mneVdxgmibeb+k/LeTxFjMM7enxbljnsxReW6Mjnirvhz0rZB9SoYiI4cDbXvRHHm2
ZnIjwllo0mEmcReYss1wqFNai5gIl40xDsvRLuMa/VJnB83eaVvVXY513B0TJ74tJdEgm7Cayssw
pCyKAmOp36qxb+8no4eeMCtBflQk7Kx2LqSX8LhlCdPph0WkBkEIfRYbJ3Fv21eucGds0jK3cK6n
hW5O8R6yCXAWSW9YVJwXp6HWZb7sZV89bjjXtqK/96xA+ozMKsNwpLOXN2hojTC1j+AZlXlAzi3l
ST34lF5FSIonJwPpWbtB4EM1bmavdYaPrGYsM23E4Nv5hj6cvlhbZu8oxpI76bgN0T2pZX7B4R9X
1GjjyMbTSCaljAr8W1s5pFfEID3XPTDt7sVkmR+dO46KOhk8RjSbjv5Szjz5e98jaJq4pBKEeOrX
/lsxO4EdcawDespYwjkzB4+u09IvNaN2DjTTDrSIfepVXAhQR25WRXnmqos0sfqU+9aaD109ED7h
Q0kihhXvfbs1dGtl0SSTZRXZ9mQCJwOopU1uafkOE8sfothMh7fQaoaj6Jz0CeRFc2uBH7d3/lK4
OQteoy6yxvMROfl0ZSOwIaLeZcNA4nTNZnva483+pjwvPe/9If7Wz8p8HjkJtodFOd4BwsFYbLqM
ahH/bNLZp9iwzK/TqOApzJ5EvZRN/bfUC5v4SXa5U7DJtdW8C1WR2i8zcAd1Tz1YMBROgFD5Bzvr
sFEZhD+RhvtD7fIX05+f9SprReAz8mH6Ay1G2Otk7Kd5Saiklxn8KNzIdlNxJ9qy3DWW2d9kjEph
PkhgQf/0MxndUYQAYmQWZ7qu8/NnriMEFfQEZ/pWUZ25ThsccBnMRKnNeleUqv/FOJii6wdNLL+R
z/OB6kGZ4gMh0P78eTXsPAs0HBxPNb6JcLE2XONxZ+U63CUoxbfDbKmtPdbhztP++Avf0M+Dr++f
DlZHOICmV/jzZ1ysLhAipRZ9uLkR5i4Uw7CZCRL8+9v48+Bl/RD8kpZN3cl4FLfUp+laPrR1OrOu
k7XlCrwBq3e7x0i+w+jWvP3ffNY6zjddRJnfw7x/GLHFVt7DegHrN3L+2g6JUT1JOADndPZoZf/9
Z32C7f7+w1w+CM0A08M/TdQgU0yEadP/p2osNwI0AkfYytQnHWASDOfltMPCbGzlnEtAiE7wbqDp
36WO5OzZQgNkC3Kf5lkOb/Qul6M22u6fhVX88R3X2RAKdWr4z1MvlUDEK1ZUYd4EBM4odG5kjcf7
75fifxsu/wlF9oen4k+u4suv03+8fn1bDcU/+om//60/FAM8i7/xZrGUoD9emxy0UH7vu7CW/AYt
KaB78hmHhQjqNwtNADYrCzr+d6dx/wcF37N/Y76IzgBV3TrJ9Zx/ohj4lGHGgRX3HUCVdS5sodf7
nHOfMWYZRKuGF9ObZg2TYcqwYTEmuJtlRiiSAmhHae+4w4uiZBHEX7cOiKPY97rI96X4EHVGIG2d
e+1j3i/zRx03KHZ+uKx/sRd8ls3wNRnOs0Yi0uHCYOz4eaHEpE8LZx7dFyDedkljfgyfwLV4Z4wQ
mkfUPQMTrrRmbsFZonmxjIn5i6eMl0ZYCoiDk5ff/v4rfTd4/KtjhQ+bb8LMFb8laD7o3eva/sNi
o1KbM3wAxGFpOAfsk6Lxvy1h7jZMT+mHokwbmVB2zhxe08ACRZkulvmkyHR+S/0lfk36YSCgOnda
QAor+aIbLY5ENcEAcLYKP1tJJdq/iBGvFTBDE/8+tuPyGJdp0jK8F5xXBo7h6A+lnz5PevQSYkkn
Es+XsGqeMYvWl26gnMsFrjsJ0Xlt8k9qU3J4KkSQnpRQbq6qafau5rjNHxZrSS+tqQtODd+YPISM
XuNsfeLTrxfV+V/SzutOk1G578M4GV+ptOTFuDBJiwy6w3fMUfRNkJn5tR4sEmytcJnEedB2Dr4Y
MQ9PDWmxHZjFVtuRNDmLn6KRVi/15BRnNgea20b1jQZjZKCN18vYAQ9KRWr/vlqhNvrr4IfVpv/D
prveONIOVgwD8hI2vlXe8+ONw/9Nz9wxzPcVznJDX6UmtG1ZrGs6oD5zok4yl84ntZwTQ2Jda4+Y
pg0jP7eKjK4KAGXpvLv08yS4WRbDySMAVXDfzK6Lr+l+y68pcJ8hAkdcVVBhW5JpW2UTlAyM8dYX
o3e5MFs+lbRwvv79M/nJ7sOKQR+Wl5hW6tpH/ZM2Z5hnZdujrl6MtOowJOaghDD8GM1rUUgyhbK6
m+9I6Cy+ZJCtEdYXikNuhW7+1WPaeiOaxHci10h+FcH16QXmm63bJOAA9iBOc8ASfr7opYmtf9Zt
8TrLqn1AsA4/JxSZ+VyqinIxTuCsbpwqaW40p5VbUxr2vLZA6ZrKwO0IqElNxJK/uF4/n7/WbwWa
AZSC4Ji5buOfus6+WOmuTlC/skdal41ZhIwriaR9tJfCgkwEToXWV+wFMvKEkb0qt/Uv04CDy2AN
+F1z17CJr1R8v6CN3cey03Jt0vXqS+XV5VWZmcmIN46y9ldffT03/Wv5+f7VfQ7VuGeAZ7MIrU/5
D8tPZdNUQ8OMybI1jLfay7zb1BPNW6+SnJlUJRPWSu29j57onSiwwG5FnOIh9sJ5KtxffZ2fz5Lf
vw7cctgQ7GYo3D6fJTOQV1ULz+hV6rC9a8OGQewCaZf2aiD1gwVLKtnGqsQVqS2Bx2RmggwutQnm
DzwL0HkLWl/nY2GvDVipGVr+/b3+JElfvyGad+gVLvQO+PDeWm/8cMEWp3IIIYmnVzes25vcsoqn
qjNMYgvtiZZaYFdtuDcN6NxjqgiqQlEgjqxC4pEmdnychCa8WFOhRxPqToQxnd/fOVniX412OL0o
ZwGZt6gwPvNHBcWvw6P8DSYvKYB0PYyHmebXC14zf9qaQz6fJyO+oKzwiqvExUUZCVqwT7E5cLeW
nrb3ToGc/xbWlXHlxqp/LEDc335nrx3+/spYf7532KJWoxI0Do97+GknozauSEg29WtMKBJ8utCf
HkNYrVcNfaz3YOri+2QorFd7HpOA5nxfnlZYgQqijn1rfWH6+E5yICfGcX7/p9+N6oHVzEejx8pN
YfbzXSv7EQwQYQKvrisgM9lWSa8vcHnRkHoTGcLjlVf3FE0Yd/LBIM+qnrzNNK6e1JqW1lVot/qd
Pqz4Oro5IodffL+fNxOeKoSeTK2wOaz0Kw56P38/KZAD5QoeXiz65XSsemuMfK1hC7R5cmv3enxn
5fXQLWDWuVoH0K+xmYRPDU70y8KrlwuWcp8cefDeGFHu//7rQa7h839cJlCrskh874St6o11uPfj
U+9P4Wz0fum+abemDWygQyVx2J8ZxlZO0j1D/IyH8xDJPd1pEHDOvq5zWvLzjIH5NMhzt98ZbY75
BuGTciNF+zA7ERwV2rMMcl2/NyuTmMmM9jEDiWVEUj50/XBnI7r82gZZvCmDopqPhJ+3z1XV5vdl
Snji0bOZVavCW89LQW9Wp1oB3No7YRKEqPv94bUFOQ0KwDPbebUElR+0ffNbWnQrALMh0itEC1qe
Z4j+ji3bYh/J0EQxry2Ejhz5CvwU+dwS0Ty0oX63kZGcajE1HyzlTfBsGkte7ziYQHlsimH8Ilo0
ZaBcs8Q8QQND/F5WB9XZyPmWNXyqMtqXtjZOWVU9jsRZgf6t8UScbEZsSyR7kzP2SGcOZilQF+xc
UEPGB4HK3tzZZh4EZ2wqaAdE2ObyIkCmtZy5vkuGdVexXR/snmnDleDYVR1coxjIVLXHkVFTGd5A
qA8qDnpTiNKsKo3tkvmoCqd64jmXwlluUNJY98PcEKbK8DSlxUXlGm8Cv2pvQz/tbhdeoOE8FaK5
NYuhe5SQ/545XunqpJ886xIcYOJy2klYDHVv5R6DyDg0V+6iPM11Yxeks9ooLsLJwbo+peVXhD0S
9vk844D3nLY+GtAO71gZPI482vOfF0bO2OGYowz7wQ6y0yQV+pEnwZBbn0XJOiizDq77xKueLd+w
XlyoagQbVX79Xifx/GUcq6XZaBBhr7SVizsT+uEYjQN0+mgCHog0L51DBzdXxhDLSFwTe3/FGGTr
zQl+MjmI8cQJssG9GIbEvYKpiuOoSOHcRXMm65sJfPqHPYOEjDpOjMtLXkseCASoYAU7M/UkYfGs
fRx5a2Cmgco22hzjD5ej+bmb9u65o0m8jVCcEbsc+GvkrXZC0pmcZRy/+XVMiGZboYyIlJ+5nGNk
UL9PCGUvusJHOtQnsas2ij93Z3SBdaXKsMUkmXlIKYcUhp4N0P3YMzMA3BP6xKqOAAzD4+g3fbK3
XZIUos5NgqehI9oh0jWIu2wEbppiTq6itb90bdR2f+mZSlt3tDUT3mUA7XnFKVxROOCqu01Rzl13
dhe+wLRkFJVKkOk9Y0kVwZg0UcpZaQejmCepIg/Uc14ndym+1iiN5gj4DQFlyCXrk86XQ3JsekJz
jrWfpa+2lmNwmoegTK48ZY3ZHtKrjyKSFdq568nOfW7rWbkbf1p4wkNPA7mF4WrQV1GGPCvLzGVt
JZNsql3nVoXl8m2oB3Jmw4LnI2P1vLSQnOTEA+jlzkCgx51ssux9GQzQ9gPBDffEDHRHjwN3ELWp
GLcEOxKFARS8f0EXat6YXmK8jW4sX8jtUrjfl7i/YhkccPVj7n41ZNPeguMnvjC2kvQ6zzB3RLFj
dy3yM2lxbQNu8+Kp7o1E7uS9Y0k/6yqkYABaa/u8qjKXaThJG3BX7Tg486dcPxa8U13UDXNFcOxs
y5PezeqPBc2bOCEy0UURELZ80TiM7ReJq01u04ZjPEPprL2yCVgAsur6qYoIjCBhlsfALbZFrYK7
xHXLaymned6yfSJrC4ze7CK7NdUZwQLJczcqu4jMPLZ68J2GNZ9zGNfNLm7Ghp0AtMElxCH4zsh2
5Fvlq+y9ipdqVU7GOCYTuYAoTLVndZvetXJcRZYenmKGBdlu6iZa4paO1U1Xa/lUO7FxmUDTZ+zC
YHVN0lb9KWurWUUAXAYktAAdnlAPNI+mkOZ5wHTx0msUbd+pl+VbnpmG3GlHpm4E4SthiykW7wI9
mKU2nR/zJZI+QA6XQK4YuK3pJsw1lNZ8CTFBFDPZWzhKicXeVO4gru1gXTkyobMPHqjhaCam93Wy
5+yBRCw5REvMGCDw+/AxyfhTaPT96p5tNHxJmJE92lMqbtt8KV+7lIPvLklEjPIkW8zghiCOzuRu
Tuq56jMagwhUSWLGcTrbPHHZQjMixwAXMSbwb9EUzi8ajeKVZAMDoNmEzouCLz5ss1KwWjNGzTYi
7Zduk42Oi8pX9MOjE4MmPWRmVz8k8/9h70yW48ayLfsvNU6UARe9WVUNvGfnYE9RE5hEUeiBi775
+lqufBZB4QXllRiX5SgjM0A4gNuds/faQU+PPhZMWo6aBz9VKLOPRUXs1aqEbvPYiDhjOceTRyL1
qGaXpavn+bYyjPsygbQZZkG0E1OVXWq0oQM60oF4c2OVCjvELdezfGX42dfyiznUl7AJ8ZO0IAK2
mWGGNy5iSk6Vdoo1qwfnENd+9sJCWw0HDj1qvsXoqHwzqEM+FEPnqATQm/aFVoTRKSGqsnaFY1Fv
GidoudCOSOlZJQgfEFxQtn03jIn2YYubz0ONyvnFToeo3QY92pWtW2sc00KRPRTjVB+RdnfWViR+
dssmwL6n+2l7CMLhjtEJseOtgW70oSIWwFxXHMfv1a6wHvnZ6bRJorxmM1tM+TNxNdON6ZbGRTuW
hAc6YWaGO87VyqNFYgOqG+aXiLwlUt5DkwlubZmnacaEBwKbl2PjQW3D6M42OkgDjFv3YdJ6o1lF
elxfJsk0AHid/JZVk5Pi9QjLnH6tzZxWKoF9jVTAeQQaEqcrd0rGZx8HfI6Kr1Ifrdy0vkwim74r
PVCpVRlJuntRqGNr7LTcCV7sNlGju9NJ17gd+oa2Jk0yqSQbZgHHYkxXuB+dzjJBFAvfeszIdzBW
+UjmJq2nfqKfpIRldGdqUKWa0nbxSBp5cZmO8gQ/VQfbuOgCvUWJ02dSbmu7oKxUqZafPRrRBNJ9
PZVlR0t+GCvLRxadnvpVbEA5XfVcENWkULtTQ73+5hSda/Av68S2ZGUjowuZGZ3+s2nL0XzGjVob
a2QvzYsbUiW9Inze1nZBhMB9DYaURhw1zTT2xirPED3HgTS3TuWj7uoR574Nk8Nm3NS7G6gjlbhs
VcMctxHbcYyhJUaYLQqZwANDW4sLI6rFlpKMeO6GqdgFIYkwa4lUJVijXZwQHySa/cqMR6cE4YMV
Yx8dxmIT5IQeHfosxBbsxIVHsgsxIrDi7XIly+Gk6xnVontwlHj0LwlQosWnRGVhX0g+DmOLXgqf
aso6fY3om8fqBLIm5TBpZHqB1DoRG8oNyle+CXljEM8xrFHhj4T0ui0PQFQxZJsuF7oEYyFzHRlx
UwGDcNP+Ilb01NgjATZvp7yC/1LiIWkPZVHzpMuItICrugZ0yuCgYLSu6rwKrhSzHcmGajrloVWF
CViYCB5AdqEBVq5SbbJ/RWxqMYmkmVse7JgdyEXJBtfAF1z25j6m4lCvc+jV1krDYfHFCfrxW+o4
sZsx4cUqrU9KqvoxjEtE0g0KqPwSQKCM4BNoyAB8oojDK+rOpYfufaQuqeFvHbEQcEByotcRhwvK
BjrwV1nuFl8w8GuovlXgVGNgIwzgfB9TSfVl5tBWnogenjAXsIfx0UIY+Ele7FqzHqiOKF4cZBEK
MUPVfxpuk7z6oR7rK0sz2suG1uftGE05BzO3jE7ClLS5kkkWHpAqO8gNnCSxiXJRm2e3DvovdY0y
98IIqxb5hztoJgeGtm/BarG+rKUCRrOn2sjy2qMSph5rvdRUzHEl+0qGfT218lczagftPrZqQgxc
M3QEPV21fJtCs/rOGbME6Kxq072vj0O8/ReSPD9WoG1/pdyIY8HFLpCtdbjf/epfSVkQI2EV3Vel
yYJLRWY/c13wfGuluv2XlEkeytqkKmiFNqkHvg5hqy9gA0yKk58pSv5yHf59BHUpk1Njw+NoYUfB
GeXOKlWQ3qVdVo37FQSnctCBYFxr7jDCX9MM/DVCucQHA/++nYxdZZvKpqtt+WT4VX3QKKUd0jRU
N33pi11lymHHkRJUF8qkm5ppjFUcXqBQiOFBFDduUWfD4dbyikwa098qaCZextRWzlSTZoSf048y
+Q+5qJyiTMyDs2rSREfcrVmBv02xzgFiignV0eRJVBVOiMuCoGy/Fk0QPAf0+p/Ttiq/AB1iXu/D
sf6moec/MPu03y3p9rcVuO03MtooiEmRxqw6TvtWaXnMr+VA/fTnooB7qrX+/kLMU848vQvIP5w0
Zi8EB3pkjvTwv5UAgPIN7cuuBTqv+xdl3GVP/HsmDR1VFfsJ9RVl2LHSamz/bnafdBlmLBUxI9ZQ
1Ip+aXb3BbSDG2wqfgqJe1AIU+1M6AKi716k0QQci5BEsMz5uUq0wCAUQsUzxK+lcMd8TWVYXFJa
7NUVU1H0jC88n1gvpdsQjVR0T27UcyZoHGv6ih4AQwZrpXUVkt7yXHEWR0RLcFm7dqu+uFWQyaWk
Jjj1c43fAJtE15vdOsujnq1N6IbxndXbPaFQNRaSldlZxdEhpcHaOrhGvrDjn1BoxnkhsGmo8rbB
J/RN7fwwoTqS6d2Kdrm4ttlAPDKUc3SwqSjferTEN2YXmt7UCzNZA/QjOMwxStReYmxu0jGsfuBv
bL7gHfBvhnaM0nWc2FO9aWxTA+Y3Od37SZ6jkEDRWtWul4SoG8w/ePEQ917bZt3CDO+U5ilsTaxA
RWDWBzJP3TdMae4OvUv3ggYpOlpipDFUlSL6Vk06BrAuYSDZrZZ5adtPAxMcqXpneiqzEiLDwSVq
EDED/TlVs/9bGawRuSTDpMsw6kXlj2xowtciD/IHvW3FGwfxkIxApK5eTV7LAwEQtrqjqtJ5TOUT
mqXGuoPOqV33UaHrZ0p01vxzFzQcKGuRu4uqUfzKIf9YAmPvjIMt8Y1vDjlhxbbg5z/5ohgC/B+W
5tV2nVv7knH5KstUv6NkIQ6T2rHNKzSzPfQNPBAy0AgDqCZDsPDi798reL29sqVlsCoMWV9QD7Be
hyopOlZ0HasaIsJHVE/u3iwt+m5xkbJdY2ZTCrA1bkx+CZR9+AnpeHsqR+2prlf2piujGllrGg2v
WXrSWSdlaB1HVVY1fPsu3lR1wF41bIYpRsmWkBAB/SLXSCjQu6MbRuKZaLGGr8vuqkc7VNt0M+kG
DYGqreFTgLlEAJWCwXHYUa/GhH0GQqkoOY5se7D28WOIA0b4teH80ehro6J3SBXBbKCSUm/jMMrU
cejpdj8XPST6P89N5i++w8fJibYVXfETYBv5ggPQ9/eCZS3cdoqNof1mINv8SiEXkK9jAv0xqSi9
9OXoHOFOFu46FiRTbNy6JomAtSu91rrGOvlVB+tR5z11h2noEDpVQzLcEnzovJr8248auBI8YiYr
9g7gpvGENSh5sgwiFVoqLez8DMRrRKKczkIEBd2TZdEeTD2mq6+04y5yZLuTbSDWdBjD4NC4adts
VaRVbw1bgWFjBlqpP3IGzkrqmLK/ZZvjxNu4at1HWu2DduMoRK6vEhRI2RvRT/27MWT6T6XvQNt0
rWn3a7z7/UFQ7yRBxB9riVBOdP2afZd1VXRadGvWkZluJzGEt2Qu6DcICbUvLbrkq7Cp83tZuuPR
pJpAUQL+7nsRU8dSrSDhEydo50ZlZ3FD+KZyW43SuMIdTr5NBtjgpe8TnY0rp9NrBIJo50eyjN6j
we9+UGLIX9tRR66k1PRAVqOs2eh1nM2u+rSI3/UJDe+u1YtB2+KpIh0ucC2VZLxcjPYegRqbMn0o
nfGR/SM+SoTuVbDmoGj612Zitl6X+D1BCojTH6fMNzk2I+sXnk/TurtrwLuJa0Y5GotdwBaxxr9d
N3a+b2N6isHKLfDNH/zUdN8FjJ7gMiY2wdqmsaK+8pEwGdNP7y6NpB32BVrngUbukFvkWJWZh8g3
fqztrB1heybVna11yVMUkvci7UHVVoXF49hMg9akO7V2zXptpAiT4RH1KBQ5H2nJVdr43XHSHee0
q+w4SkyjMZR7cricdF8YiubsWzrSwFS7wHntwZL7a5+WNxlFilOoK3wjZbqhn9F5qmysK1uhsniJ
UDM3iLrLRfqSGS6JClobptlOxppyA3tUwxYQlSUOx3yIay80A0noYxG1lCDdIvpeC4e6VdS347il
exIeKQC4b8Lqw+uhtuzDpNeBvkMF4NxIN2jKPdESYbLHTRBPyJRd+9A2gX8LKokSVmc0foHWuqz9
C1PiXdn7Y6jU69LBKLodod2O26GoaKO3AXieNclKVkAN30KQ3HNo+E7pInlUp86adpg7rfukGTnA
Cj8yip3gIP7EpwUfllAl9CUSW/sV3gsCHcMMPbyhWJm/6+tegpIyU0rf1ZRM6LmZza8rxGfJlew5
ZJxkow/Uwk+0ZGWg/1aXUIdyWRynTmsscDKB8+iUA31+RwvEvZXkLZCfOuo4PybNHalZ1QP+IftS
I3vMXLWFLONV1FjYq8m5IOMnGKqKHCKOAkeVcwPVDLSRN34S6myfoOmo+AyaXccUseE+28ugmYAT
6cYg7pjBunzdRUb3BYMIxDen4W6GlLL+aURN16EMwMwp2BwyuhhFdpzoNQCRs7pMpRqCsjftQOaG
YSNuSK9P9Ac7K+QVtZJJ3YYjRR4qskPUb4i2ky/uMPXTNmWluConk4xVLPTZj0htu36LcNkZ1o3A
e7VqMHh42hBRY0fXcpnSz4aXVKRqRPiR33/DvmkfY9FY20TSQiQXs5VMsQZ2KVxYU0JUSeDiHDwV
1N4RKDQXFSLtH5ZeFt/CQWbP+HnyEB1LfcroEWlFIswwEQBDRT9+DBSXXg9rX05A3BC+tYOV7QaM
kvGKk1d/01pBmq7xYtIhwui6r51MebdYeKMtTgsQgYPmxF/VrMuebRwoKLGhj3GAklWS30USaSsN
Gz+767S0/YKhpYGMqwf3RKmYfESwnp6xPZBFjD+32AyV7/crp6SEsgXRPZJZ39rlu81X1W5Cg97I
OjdDzX1hTo/0Y1/GmbonL7nhXEj/N7s1yIqlfNHQXNuRhtMGN20XWgpwK99n8kyEKNaJ4o7ZLsz7
Hm9MrMj0oKMKwdmcW2I4yV+Khy6Rg3glhX1oaJyULjL3PCLSd6fXtX9Ukjwlkso1WxhbYwKmyW76
uzrL+TDxwOoPKh3vfgcvoFT4zLW0u9Rb5v4y8O1vlJuj66KmzreKfAToYBxdndxWExX2ugwRN15T
yKgvK41t7UpqTcxZHjMd8YOazO6EXfr+O5osTph4BQBRjVNk5xesHlh0aQrj+kIeFT+ZOuF5TO55
1x/KIBnEJkl642vb2oSEBnaSPkqhpsUmKyuyVpWpjn9aMdm5x6pX4Cm0Gv2NHVv9IN/3KP+PZpcI
g3S/JHku0bTFO6vBnr0O2zJM1ycfsQpokQiajeZPwSFtVEQ7Kouw9cTZtIwPKpiR8QZnhCaOmV0p
yUXAlmvckDpKZ64pMh6p79TYniI9NPd9qTtPqloPbDxaawej06fuFZsdwGMlCtrd4JDgSFG5Mula
EMFlEizU5o+Ko5cPWjRO97U6YuVwA7vUtpRIsA4ovkrrPHMG3AkpFr9TrSkiaDJr+vTNxjMMGFiO
4hZshfmq52TsrDpHU+VVP2LkJy/CR9Bmd34mV6F6yhVwBO0Tp57kA+iX4l5njmYjmdvjs9WPUEBs
n+pxifELgCWBDPZWraPkklekXhcqiYZX2djTygzEKWKxDVmo1o4ALPDSkSTGebbgmGOkExEVTd9c
ymiKxLYzCeV7kT4Ar31XsECjq7ekfJGcrZ5w97M/s0tG89aPpz7ZkEMlb6kxVj8Sk032qk9MGjz0
3sIvbedET0x+eDKEFsbajSbFiRNZa3ckNQU+06Nh/AySqEG7nyjpZaxk0ZuqhkmJvl7ReQUj1QM1
p22K/AJRwKrtG+YNXZcTtUtiYVcJFrxkrUoNl1gkQFLLwY5HelpB+dVqhpgCb5RRRVTIqtvVU96J
VQfBEIZS2gZPNr5JIL6p9lSmnfXc5KJsrhIkdDe6ohBdbfYKWWYA4axoa1LHbwBwJqV6En01x7SR
RD8GjZyOLs3aZyLuaATUsdJs4GzwNenYDMxdRIVB2bHR6C7DKcQoQNLi0BBWPxms930cP7mZ6ewj
avmAhE9wwNoNg2udo/wz3wa9T15lcSOVcUzQVWUY7jo9DR+dom8fAjUcb0yQceqqt/EUbce6Mu4m
COLP+A5f4oAOguuMGktg7vTGSldbaW/63u3vwS6a91Uuh542DwCaVVx1xU1DICLYegO+yIpqMf+Y
nmT0CBUq3Ec1wJVNIf3xvcZZYe2wohjOQ5xP1SmKM+k2ADiSY562+hU07HDailZveNfUPHaTLsnb
1EerP1Ov0U86jN+OFViUUSYheuQu0dvPZOi6WbKlcn3th6oW6vdE7bW9JCh0qwEbucA8VB7AlaZH
UkWhGDAEnsvEbfZALapLLUzEPu5sVi+KMSnlEDC0Yd32u6mB9qKS6Ho9qew0Y0lM1Sp2tGLXdzml
YGoktFu0YsOhHpKfL9ItjqmYyAsCLYcW/HwrUZGZddlcUm2QW5RHxqaX52nlp1PTbz/f1ajAkWdk
6hbxg3MOOJncTZ6Vuv89gZWjb/02CG7rGh3SLiY38F0mffUFVbL5RWcwwc3oyzwl4SHV7ulsEMwA
Qqi78TM6dsS7DbG683H+letm1Mo7wqoh7BRKLT3fcMK7mGMxy1iW/FRSRfvepGpzm0e1enmqOdU7
Wuji3wqm/y9A/x8nPc/nhv91GOVYJN7zJmrGix//+9f//d/Cc02HLEevRxBWTOvwg+7c1v+nyQjQ
OS4ZqgHLDrnXf4HqTP6nkwVfRQyGPMcxGEX/pTsn4QpIgAY44BTO/H/+129yW+h+v/33z6FuCpdF
zcXJfnaub6YuQ05NwqjKlod8CIoIRd/8Z4aHv68+K2lqtulXQ6MEt5QninVv0NOsYrYOH57u7b/H
y//LvZ8mlw/SQcqZQ+Z3muMlnDfWdsvRsfUNeVh29Zk0NrBFYpnSNTzpa2QrK9ENHSp7veziM/1c
eHL+2XCjPbN2n6hjP4Ess89Mrr/PrX8/9Nmc6sSVFaH7M7wsDPecVK7AjW2W3fZMmDtVnMPMWDc8
wDOPSA5IrM+oSf354r9EqX/Pin/duD0XPBYWbtVOMTySUZIX+GjtZaU2+VeXHictaR0OWFHouyyv
xSEqR+LmOaPc/PmPf/LQfjHdPnxLVRJYWkkRw6uKGiYFkSNTJ96WXXvmksh8+pkkHxueOfRe4LqU
iVU7XPa25+YqDkKKtMxex4/O2gaz3svTJF948dn4tWF5OIOWCs8crTfkv09Wqr8veyinF/HhgTda
RQsE+ow3BbzJyexvZC/OmQo+e5uzsUuUaDBGfii8JpbGDne6ehCw2ZYNXhgrv926arVpAKlHeG4v
Dlof3IXVOQn8Zzc+G7tyLKo0h/Z2m6H83Ax+YOyQ97pnpMWfXX02fE1yPtRGV9LbsQc+txLkwN5i
FeHYtOidzr03po7MgAI3SiwcjGvBoXil1/LpzxefuSn+mh6smWZWaX1UKjAqbokHfxQJMQ5Rn5mc
c8AOrDQl73ZYqbV3y6XVSsZxtXYdyiIj+8CHxom7jalQIVn4S2dDmlqSkQ5Eh3qYG2HYG86BVkt2
8edf+slrsmZrctuNakRceunhRH7wOwNv9+QvXDR/+ac+jLtABFOB+9PxTGS5K7OU34dQO5Ni8tmN
n/75h2vnTdUgyXMk/SNbfTKgnUVD4p95/59dfDam24luh5IN0oPpwMbWmHx3E1ucxBe+0tmoLvXe
cDkZSQ/tG9GABJ2vrS48J/3+7O5nAxu1giXbwS+83BU66gWj5+inj1/+/MWc5uN/WDmt2cDW+6Gb
HLe2vb6TPSHVOmXdNjcRcWTh5s9/4pMfMHcj6IC3QyiaQGx6c+sbOCNcfeGrnavh9T70K1kaltda
brjXIUWhsc6VZdO1ORurxaiLUtcG4ZW2uAHXcE3F60y0zGcPZTZSc4heYlIRGYmYdiIUgnZ8QeVS
LpuvzdPr/jCenB6oEqw329M1/8JRHgcovH9+m598MObpB324sk8PqlTT0fYiA/Cun7jWs+hS9JlR
qz39+U/MhCZ/zdc4Yn/7G5ZCWU6vasfLbBh+qavVpCs2D7KhFIP2O7LorwT5cwRiq5vKn1Mc6Pty
MKenUa/FSh2ltm8C6YJG6XLrUovCmgURsEcYDgl5LfV3Fe30ypfFfVtEF040uGsNYcNFVWbCvRzo
uf75h3z2kmcTg2p3QQUyL/caMY3rLBFQHdTc/48yWf9+SrOJoS+iTpZiEh6dobeu76+TTtwtu/HZ
rND1lJoCpXQ9fKMvujXcTtM5jMAnz2QeBwCVK8vHqXA9FGlItlVqDDZpIovue44yz8bcoJnAxQPT
vrKuei07sz6ddgr/ME0as5nAbx2QTVzUs+1UPZoyrbcB2i08Y6XYNn1RfnNCSSKUohlnmA6fjLM5
dlpv3DaDymh7GNHH69JPk0t3IooiaAZzs+xpnf70h6FMda2jikY6OWnK0C3d9MZGqbbs2rNpQsOq
BYuoQm6sufHjUJQl3JKqW3Z+n2M2MoFLXOisWk4CQlkUXykxn3nTnz332ZjVxyrDapY5XqWl0dHU
yfJQQkVc+U7bnVlWZl79v0buPC43CWXr5PSV6Y+n9ivKd+2kpAXVGUX1Y5ObxZ3tVN0hy1rfAU8n
p30CxAdRRK4dplhqt9nYlJusgD4xyDh/W/bKZoMenqSSBVLFPA6RemUYyV6z5Muia//KV/vwqSWR
ZVV0d9gDuMnhJGtfyxj71bKLz7b3uY6t1rdrNgFJJXZGoca7sHPPbJA+ma/02cg3EontrFE1D5VZ
vzNRwu6iooq3y259tg1ASg6gQe00jps1WsFKdV86J/CXTeP6bIDrnSYVOvHCaym+bKHW4xcs1Gnh
Y58NcSgwwka5Y3lBQhRcFlZPqVu2yxa3eX07DlojqUwurvvdvZUh+Y0qc+HHOBvi0DPiHgy6AMs9
XMWuBONbHv78Pmf6ub+Gtj5blLsOgVQRlJYXG316VTl98N1o7fDBormyjltCEnF8uM09YhO0+0Vk
PxTYkN0gzx7zCPeGZg3OS1iO5X+WvfH3Dc1GtYM4ZtChtnlCFZLOI5Xcuwhyz7L3JGaVNzWARYGS
IyPx2dqzpH+frPZcAsMnQ0/MxjWxto7mAmH3gpweeV/TB8cjMCz7fMVsYOPBChUAPqkXKbZ1A0EC
CaZRL1v+fu1sP8x3WqzVINiN1Mty4wGu0T4Mss2fP7HPnspsUENOMW2/4dJshK9xayP/vFx25dmA
TozSCgDFpJ6rpt+naNrVWrLwM5nt6LMpy1B2jZOngOnIK0F7uRmDhU9kNp7TyUSm56s8bGxv2O45
T/WxqPfLnspsRCNwTVJdd3zPH6S/UQgbWKeQVRbe+2x42i0WVS3CS4nW3D1AhkEBEjvnOhGnb/kf
tq0nevTHHZ4aWqoofdWhj6e+Iz5utuj68vvSNgp0+z0OE4I5ltWetNlo7aXWGQNxMd7Y5sEVqQnZ
dtDTeuHVZ6PVdQpiL8ws8cj8HlfAnB/VuD4zaX8yorTZItxiFqSPSYGijUlWA1oU7trB7pZNBb82
gR+mgrBrcYn1fuIhLaj3meh2aqCpZx7LZy94NmRhzmtWLFvfs03YmwiRU3TrLQ36VdH0uDF1GTmn
bVwYL5s159gX1Zz6VvdHfo3FkZMYD0jT4SjFucTJz97FbCy7I+kahiFir2mVaCONcjcGirZst6XN
hjJ6TbRKZJ14Y4C1yGzCEfo/cKY/TxSfdaF+/fMPb1pFSRZjvaXoUuJqRD6FtXzSkn1Wq/4OLmZz
WXbuyIZez1dF5RrvDdCIhS9GnQ11FG54JTHueqckKKclR9etjn/+YZ+8E3U2spOyVEt1aOCaOCks
FeN98OuXZZeeDesMf2LQa/XkGSmitjYSawAB51g2n933bFyHkzIYGqhzD1IackHsC+tenBl4n117
tgoLXp0gVMI/Qur4QdRgty5KBK7Lnsrpj374kAZ76ORANoVn95h82UMeLejnZ06fn935bClmwidU
uYhjet9AKjDV2eZrQ6LOwsvPBrATCMRu9JHZ+YR76bbryS72yx7LbPhKsjnKwDEiT7VHFaAr5HN2
05Gy8PLzpXjq0nTMAuppAx7oqXEf2gEQxJJ719zZ8NSqOIHToA6eTMxnVNXYj7RhWdmLJMrfvxcZ
KhP1gWDwptqpt2IEXJEjZ9gsu/XZGA0lH8ekaZqX2rHxYyD/YIVuznledvXZIHUVc0R8rk4Qiat3
TZSeO56bt05j8b/vfgAv/v5YSHfROhUUoodDL7r1K+yb0ozSp8ru68dldz8bqW5qtY5hl41nW0l8
p5QYPsIsM16WXX02VKuhENlo2ngAOCkeqkw6N5wqnTNT2OkJ/9PjmY1U3Ee1Yqukx9thbnyzdDfd
xH0MWTjw233ZBugx//wzTh/KP/2h2bi1+sj0kWhXXtmokHFlZX87CdyfEXpCdzBKrB5FawRnluF/
nt8wRP7+1tHKyQCYhXMUJTJMV1mj6102EpzZINZjgp9DdSDPHXUkAbpo7bFLijOP6ZMbd2ajGAaD
g4NZc45JUV4X2oNWxosOdpozG8FWYaA1KA3nOMVtu4YCs58M3At/fruf3fZsAINUcokCzLlt3QjW
SAKzVTr61X7Z1Wdj2Mix/xDzQrIdlIOirok7WSZJwtT8+4eS64AMelUoR5iBBzhQt706LVoEf+Fj
Py7gUesHQ0E99WhlA6pkDb14vPCBzEatQqxP35IscbTa/AEaAZAKKOnLHvZsoKoxbesiVJVjCBV9
HYa4rJHgn5sGPvtQZgMzFXpkESWjHKMCekCcKNoKg/yiAgOyxt9fJvhYy7DrVjmiNu9XUVHufSO2
lr3OucSr69woKBAJHwulf4IwuA6S4Ey74ZOHYs+Gpghi1P/sVI8lPGegFhdxlr8ueptzfZfVAkYg
X1w51nmy05rnWk0XPo/ZoIT65IJVH5WjqmbX3VTtJG7DZTc9G5QdztBx8hk5ojHuusoi0QHIybJr
z5ZTDVZ+29Xc9hCUeLaHbSqtn8suPRuVgdCbkdw8hdagg4vRbNLVpJwzPn/2jcyGJfSaMetyLo4R
yiEZbrg1RPu07Mbng3IYFQCMfH9o6u7bDDZSgOVi2QOfq7rgLASJpQ58gbBiWlM9ROO5UIFPnslc
0mX5VZWI2HWPQzeK1Thy2GixaO4WPRVrNiqTTC/LNur5UorhABBoQ1F72diZS7SwourAhVX/iNF1
WyFVQdaz6JyuzQVaLGGiNl3uOuzyIxsIZZBntoqfPe3ZqMReFbQVsILjGONvPC3DhgNtbNnDng3L
rKuZt2FxHady+tlDRkWhRTbQsovPBmYZGL1LRFLpTQJHqNbqT5pinVM2nea7f9jYWrOB6TYQgwJt
qjyyVJ6j2Ex3ZOTeg3hXli3Ic3VWXTUwRYaMP0B6KZgc2BihxQZr0bOZC7NMqbE1gQnnReSuErKm
YThuFr7VuTLLhPExdZEtvdhp9XUewHolGWvZqjkXZiXOSQGnT9y5SYpe6II4N4CYbP78XD45GM3B
wqkq9J6469ID5taSe5qKdTHJ9iASgvBS3FHqmY/zk+9nrtLC5TVQ7CwRDurJCVFOKXfbKLr7SP4D
Y+zPv+azPzIbuyCap1HtRunh001ujcm2r5wo/p5Hk3lmS3o6oPzDMJjLtTKZKPSNzJNbyKgJHNMt
ZzMFRnyM5aTdYwQlM8M1nR0AFozrf/5Vn8xI5mxcRw7OQKVSTmui/kgvL1rnSvW27NqzYR3Zcdk7
fpl7AnzxoS2tZNckhr7sMGbOVlxCyRV9mgAoxsHgXhnVBKRnXNZn0+bqKkBQJmft4CTlD8Mbafik
3BI+s6iVgZ/o9022sAJf8d2po9oRPxpd/9q3ZnbmM/3khc4VVgHi8kwX8A4yO7kt4+C2s+QybTxT
2u/33edNrIKVqz1TLcVKJnKnxtMiIaf2i9f8oVbbVKI38IvXHmD4N18Vt1qaLrz0bOS2pKaXnUhr
r26L4NoQZblBYNaeqZN8Mi/MNVRF3cEkU5zOI34PzmydcQCJ1A5qXdfQOVo0lIzZMC2klo7VqZIt
HUWeorWutLq9X3bt2TDVNEU0YixHD4ARJmz7tbXaH8suPRujCiuK2TeZcxxqbM11q13D3Fc3iy4+
10KZJQQgrYtC2uxjvDLy5B6Pz7JP5hRO87Hw0KBf7TpCPpGftLfJ5H8FByiXvcu5EmooWzuABoaV
v2zclSbqO9NZWoyZU4KaCBB/KzP3SPQGce5NTuCfm+oLb/00Bj4MUjYLcU2+WuNNlnNNxvm1H1eP
y97mbJCSxi6GXFcKzy6YW4xRX+mUOpdNinMVVNn5ilWWbgUEBlStoQfrgkLeskPOnMSvGyZbNGvK
kViVtxHF0jg8NzQ/2UHNVVAFbzPRYlZQtbfeJYzudetbr21TW4fCXlow1Wej1HQHYO2jwl+xaX3E
jbWzW6NftkzPhU1kuPWYUvzYs/KuObjkzHdZlp/ZMZ0+jn/YMc2VTTHBcwinJD0429L3keKYqyyE
/7bok5wrm7IaokrfhbEnQhv7I83u9a9C4bKrzxbTrCicMC8asg/gX8FkgQWrLtOQ/IrJ+jhOJcQf
Am/VyCNLez+Z/tukAHdYdt+zgYo/h4wJ2BSeyMM7wpR/moRWL7y2/vv8IuDJJhVIba+GLH3jRk3+
aoS6svB9it+v7mZRpsBsjzwrVu7VrP/R5F238M5ni6gNOUTRoyLyCrI6WenUZlVDaF/4nc9GaK1L
bESk/nqpQ4q2aTy3aV0smxvn2iYSCGzs52XgJSPqdVIeDkZJdMOij2UuZlJrXO9dfbLEKgReOHAw
VhYpQssuPqsuId4TICC5czUaAI6ZJ1LJYCULb302PtOpCevO6fyjSzzgunIddzsk48J6ylzNZGdK
MSpZTd0tdr8Kp70stex22WOZDVAlgMVRxIV7NCLwjXr1aKdENi279myAwrAeO9hSzlGJTZX43SbY
kHAfL3zkswFqEBibaGNhUx5zX6jBbWRnPS278dn4lC1kEV8E9jHJevBCwaisomTpE58NT0QDrlEM
in8scqU+ADHeK2O6sA87FyRJI0e9VSfW0bAH5+sQj9bPwaLKvOyNzkVJhVQ12YexcRyJNthVrfF/
ObuyJjlxbvmLiBBikXiFqt7cjdvr+JsXwvbMCBACBAgBv/5mzX2xNS5XhF7tCLVK6Cw6J09meDYy
+8fr1IlroTX4fOyyRSWasp/YDi62cfXL0IljnvTA1F9qU1qKKRvzAWogqWeCTpws18ykDYACs2UA
kvnzesHCmlrd+R2JY50H5L4JJIZtGVv+JogvgSjyq+YRxzh11vZQFAhtmezQJwDJLdHgKVyYH+wv
JI557przAdi4pWwOKYsa6jsNJsU876FjoBjSIt0BuY4yCmYQAkbH39lOPK+hY59aVgvAxyCdAqPy
easFgboGNFV8PihxEUlgho5WEoVLadXycJjgPTTq3/st7bxCE+Bgxg215HLkIDsLDwhGAqP00W9x
xzZr6NVBz71bStH3d6nKvmSQOfc8E8c4m3ldwCeXzWXaQgCHpt0d5rj9Ui0w8jhpXBiZQwo2l0sU
f5JGvrJVeTkVcLT9vDTIniZQVVXQBGohIQ5iy0q8dlAVOPkduWOgbWNSQAb5Zfn6L0VQbIU2kl/w
JBn9ee8H4J92bZK51BHIehPesUIf8we/nTvWGfJVtigoDuUGQfKCmzop6CR8TcixzziBGhzkrYay
ytYctICnMCZemTNxoUYtr5cpCZsBYAl6Gs1X8HR6OXLo3P183uAUVsmyYOU5BWO2Ett4EizyXNwx
TrBQxRpaiH0JnnmojcgLl66RXa3OXt/TJZ0ymanNetC+pOle6VNLY+jmYN778EPuEO4Y6QHluj3S
UV+C0u3NCortnpMbE70XY/zvo5+4eCO0K2bw5iZ92UE6poGOVAXiJjBTDH53/aJ0/ePjmW4i6oJE
q3Id0Y+EwO3W/wNxpcjPqXPHTsPDVJiCsUOZdOvwORhBfLoGinrlABCK+3nzkdLgPwyFKjM1f4Tm
7l8m1n/43RnHSg8NJkco3phS73/2M/kex8zP7bqgo2NOqqCTWBkykEUCxSOwcPtFIhdyhFaZARtj
Y8qVQIu2j0nRQp/Uc3HHStuUCUv7aikrk/TfURM5PuEh4BefXdgRF5iTpwTXvOEY8BfR/iE9Ei8c
wn80ctOFi4ZXcV+Ou87Oau62B9Tlbw3TXDFQdvn3H6rEuhNrRsixlP3RPSWHiU41pBH9PCNzrHMn
AehgaTiW5ID69NHKd4HI/vr9Db84p194FpdWKrDtPqFshrWTiD9VSxR9vzy/hjyyg18SDY30nw9n
jA4um9hOZTilI2TzVjscb5thTm4x0Vw7fcdMK4XR1Hk6ppKLIBmhm0KS8x7E0Y0zurK8i0XaI+Co
rbBjeaTibbeO/WlTrR8gjrhoJPCS75y1UC1rG/1Ct+BtU7VewEbiQpG4SpRpD4Xca20/Zut0nyST
n891oUhJNxzoLkrEuDaA8KC0H1UafPv9lbx23E4crdtl1T1tdLlCfDyHdt/jNmu/dg5JL3/0B0M9
jDigxyp0KXW0veMVPYq9HcWN1OviBX9hTf/Kj/ywOoOcCMg+grFcepINp2xY+Z8DlAMgqLAwUyQT
RABblXaeKUfqBNZj3nTVaKXLYAvjourQrDpzIGOn0+8/xRU6HeLClKYWQn1xNU/lKJlhX48QMqEv
fKn6L+hdc/NJpXrlEjOz4qK9cIiL0oCYyPjZEgaZ+5gNkSqaEHywT6hygygYxTnIYi2jBCmzDSOo
aWUtZhu5XIOPlZaiKw0E7rZ5yuyjrXZIZzbBEhlom9V7DjleECbrIIJ8/e9/4LW75ngOQyFkBmL1
sYRExT1A3V+mbf78+6WvzPSBfvvnq8YrvkZ1MOqy1+ZIn7ZsINAdCRo8f/iwTBcisX3+NAy7tI+j
gdzD3VSBSTi3kEy9kfNe8e4ukqrlva2gw6HLWmKy5zyJrD5Oy9G0Gg+DADoMv/+pV07RxVSRAeJ/
s4x0yY/4lIU9O8kUTHl+i6c/H6MOqDJcUn1RvjHvw47pc23EfOOErm3dcTY0DUHsJxddmrbWH3ul
orsmMNIvf3QZr1Jmjw7MYlDb2SGVQbDrFFPghd/BOGmB5ZhnW0yoS412Zh5V/AnaZn7pqYuROtZg
P+iy49A7iH7pbO1yDGT70QGSxEkIQIVtat1vGrWSZM6pSB4hhXTjyK9dedeiq0Wt1Vrpsjq6pCAo
8DyyhoHgTW3VjRv5byvnF27ehUrRrosJKNjgdlWmvsp+/meF5MMDnCXmZw+x/Q/spdUbEMJDP2Ij
ez5LZR4MtEjvQm3qd9AOq09LN6KHuLVsfqwryp9qDKdPeYj/unEQV262i7hK2aIkiZgs16h5d9HL
PSUrsNRed8+FXCmWBS1UTXTJtu7vWuyPUBn64re0Y+9RtKqj3rupjJPsbFJI6Qx+BGIYifjZlbAA
7MHJPOiSDlw/425kD2ZWy41rce3AL//+Q/BPj3BAIQ3Odm7tC2GvVRL4Pf9dvJXc0gFazJkuMx1+
ZKZO3wbQLPjgd95ODoHRRii5W4FyUbQhOd95X4BL4qPf4o6lV6bGvLBExSiDXljBaw4NX457/vvV
r6RbsWPrdbItUyDEVBJjwsdAJetLu5P+aU6S7knF0fAZaYTxgsgTF3vVZ2MUziPikKjlP1PXrUVT
bdv973/Jlbvjgq9myKFEMyaoSlldNLLabyB88HPlLvZKQExhncEzXR5yPvFsuAtrewNdcMXXusgr
AYnxaUgmPIygZlMMRsl8DwbgeAEV9gtyLg+VZjxk0zaOZRwGT3i030/T4fc8+lcm4gd7jWrVQ7QK
Z96wFTLDKMi826By7vlFnegcQ8QCqk24+SDrDYqhQeUbGuZnv+vi2Gw3yWazARxZswbDXWfBecwE
/+a3uGOzKJPGTV2pAc919lcsoOsByabGc+eOydpBVDuReH+lU7BBCwOkunpNPN9DLvIKUz2BptIM
JRR53hwYbcfcJ57rXufiIq8OoiCaOaMhMBz1lxE2Onern4N3YVcVMrkMAshdmepgeZqhmIP2+uR3
z11CKTFWm8UAH8RNoxgqWPwPiEXdeONccVvUCagHJMvamGNpaAczyNSL78NFsd3vvC9/9Af71HbR
lZEQapME7KdbKv6cD+r5qqCOeUYgww9sA9c1LLN8oHHwyiHieue3c8c858lWmYpIX66GDecd+KtT
03DPz+mYp2jDcYRCIoqkwfKN1eJNr9kNf37tczrGqZJ27bZtHyEeWkcQ2RJRTvnInrxOxUVdNYEF
e92GBkwoESMaETz2evQLzi7oatfSRtAu6stgPHVxnGDCPqr87mF4yT5+uIfxwPnMU8QJsvbfu3p+
bHbw5PidiZPszvUE3p0MpcU2gqRsVRWT8EzRXbhV3axHGiRw42Zmn6EBdcyVX4b+L4HhDwcCLbJ2
DfsV1ySlWa4LFqeZ53k4ZlmNVvRj03Ql51hzXKoOAi43EqEr2UroWCVfqKSiT3FHRIZMhbVm+2cy
rc4tBBk/+n1PxzizjYEQbGIQj2qW7hzw9u0GpVm/2OmSRKGOnlmIkHcQzJohOlw9msr+4bVvF3E1
1UcPRTnENsYlBNfiu4rpv36/9JVjd9FWE0S/wai9D+WIN/LjEve6uOjfPsYQSP/9X7jitlzIVTsQ
s2lbIWGxMz2HCY9f2nH042khLupq2CeiUCceygmiZLGaaiBHusbP47q4q3APQqTnYix7kdzL9NTX
fnO3hFwO6wcjNdAzFIFs6hIwIJJ3/fxhkY2ft3VRV6ZPkxUTM2MZ6N1AHJO9ncPAL7y5iCtI+7Vx
OMEjovL0BcxEL800+WUrxDHOWVLGkr0bS96Zz2bn75Op+eZ3BZ3IGa08WoZpuLSIoE2YZSMq3cmN
E+H4Yv+pNtHMRVtBzt1KNaqx1FD3K9Kojt6zkLT3PF2yE0+gTwkGy6DQQt9qY/ybL//qT1628sPl
SdZDNTPjQwk59v3LPlvM9taqas8mY80b1UB/hK8hRHmD5ejySWXyfXYQpK8DG6GEyrf3KSTgCxRY
zFsZVupedu3+kah4OYmGvY8gx1UMcjyKOcvk84J59lzK0UDRfISw4ThB3sRaftfu1Z/DrIJ7sm9E
+IQYHKcTzi8SrHFAoB8akUXlGBQy+dRD8NPjImB1J6BnYyMgQYuLsMx48RGI7UEm0YvRBos76faa
AeNMwOxepkKA8BOaUXsi5clv547D6Npe0IrJvtz38Mx22kLenXmB4rFzJ64PwwrRimbrylCBTzJI
+GsWNX/7bdyJ66wNLYYcE1VCbP1LmmQPOx29KJCxb8dlrKRKQgi/qzJJ03ddln0Pq9BnIhZLOy6D
60lJzmE0rBXfRaC+Uct9EgUKmP7P5rtj3jOrDE67DZPlTrLzhtKDz9sGazuuoWFLCJ4FJkA1RYdH
SobuOVyz+Yb5XPF1/6GbYsEK/RHoXLc07O53CxH3A2CBEcpEhWTQ2gziPsntmngx9+HnOPYaDL2s
V3Rpymmla302BoNyiQrhi7wupwsKMzVTIxn7Ht6G3kcMMzLBOHjBQrF5x2T3naVLpfAUXJvmUxDb
+aTrw0u3C4s7JrtXY08nuIEyJlMEbStSQ2fda7oHizs2exxokBBay1KjCp9XkkLQnbB3fmfuGG0a
R9PSKVQlhkB/abaY5tlFbtxvccdswXocRMBTD2XdrhWe9c9HPG43LsslBP0i7LqgsBlgDUpr0QM5
WO3xicymKTBNoAs9pfQxhn7jm0H0XukQhRjuz16igeTUHmNOBrD85kOtHuOU+CTkWNkJsRLtbsA3
F1Xutpd51KcWyjrq/e8/wMUyf3VIjsVCl6DfFaOA++3ZXZ1lp6Tl9yTr/hcet1AB/76Rf/U3nEDb
N0kTLUeMH7Bwsp1t2vzVJ33zGnQYvAzWOvx4WJG+ESEEqXMJ6eLnCCwPJlcm0q9xxbCTMbTNXoRV
vX1f57C7hRu+ujXH5kGdEBoCCF7ZhMes83VEoO5ENT43PThHChWpgdxNMW0eRrxT7ms2Rc8xNBW/
9HsTPTEt94fAdvXLwFh6AipOF7//LJe//6sjc9xFRgVks3WgyoPtyakjHYaNZq/SKy6U4y4WcqRx
GyPEmyjL7hJLu2LPAFT127rjL0DzmQbLMA8gUltrzDHZ/lSBt81zdcdh6ImmEeTqUXYIMeW9HMLk
2+z17vh//d4fE3VI/UYLkPV4+hLL8hTqESBY9SIPw+KOg+ir2uwpI6qMDlsMHfmnooGXAgjWdlxE
mLUoCihUBbqZ4ar0cZuDtu3Gi+lipr+4iy46jazjFKSQqi8rAf3No6Zb0e8Rf7N1yqurhv07HqLr
wb0XD6ks1cL5aVrU07o3t67Mtf07Ng4uLqgNbqvC5B63jxzUoYXUYQRj1swv+3SRak0TIbsfWlXq
NJk/dbZ5jYKl/+xlUC4sTYKySREwFZdo0IaAvmWfxQL8i9/ijrVagAO2vrfY+WVygg3PHQ9e/ZZ2
TLXe4nXilQpeUAVP85a0Vc74/O33i18J7i4crFOoPvQTPiokzM5VN73hc/8wRPzcYEqLprVf8uNC
vvZxyhJS4eylqL5kInvO+sULqwoFeMdooSlMLbSnLmuvf8ekfhBZ8vH3p3MlqrvEWeuKZmkCDBxK
ShpF5Toa+0cCyMx9L032h4i5/PD7P3R5A/3CN7jEWT1oi6GBnXVlJhIIt3QpRDkgFN7fLwexj/2u
N0Dmt2HKeUUkevzz6gWDxum5Vk1woWyK0+tD+qXp5J9y9GIGxNJO8N16A3pEicpwzNSdVBjf7Kf4
6+8P7Epgd6Fg2U71MBxY+wj2d220RPloBy/pAWzcMWYdHlsD6TJZolH2phJJe+JNutz57dwxZ1Qp
hxWtGmQNRpFCmuUrOn6elQEXA8ZBjDapibdlU1NA+1KwH0XNeCOAXTlzF7tlwraWgxASPb79uw2n
pTis9N25Y8UA7NIgXOCI2oXerUvwbWlWr5FWyJ04yXlS19qmG75nhiEmkDYNX2aR+FSdsbYTctd1
sGOnd1mKjUR3VZUmBQg8m3uvyxK71pnRMGItKg/7PAUfwFL/NITrccPpXPuejn2OW7jvKrayjPej
fhgy3j2iqnurQXklsrhMWfToLZ3DXpbdsvVxIUZJ7tIwaj8PGvRThqX782ai7vz7g7qSnLgKhF02
1Bo5ZlvWJG7OSQoOX/CJivMuB886p4vrihgTx8qMLCMNEsWte48BBj9v5qK4xqQ3M9/WBsX08eM2
yW+7GR5+fzBXPrKL4epaZam2kyznjdXndR5MgTERcePYr63uWK3tmwG6ObifdjNp3sTZU0cAtvfb
umO20D7NoF+B9xWNhzcZIzUsK/FiuKGZC+EiKBfSEYpCZdKgDZ2RNicGId5v547ZQkRuWPWGlzq6
3Mkzp12WkyG4hbO6kpX8h0QrlBopdyJBFRzmwZr8sVTziUzqU5u11vMXUCQqP/Ra9jruULCOZXlg
9GpqQMoum//5HY4TXTGxQRc9ZrCjtv8EYty+WDtyazbk2oV0omuSACKeiQUvIN2OObDAW15Vi2fd
1EVyVWpmNV2pLKvdqEKT6ePcMb803wVy7UPd8hasFKXZ66FA4SYrlmTxfNm6WC6AgPt0b+HrVUyi
DzZDRwx6P7fEcf9FK/wif3XRXFnS9zWqFQoggHF92exO3rMlBv/iKvq7ZQlMDkBvVjR9Ax77RAQF
7dvmY9qz5lkdgRfCCfPvTiwOuzjYZgNwuQrjE+RZP+009ru01LHoNR4onTnOLz3WL7O+U5b5+X4X
82VDFJwViAjLdtOPnW0/ys7eGrq98qygjhVPG5+XlU4tyOfVpN7okbFPIurr09D3ICYlbQ0uqDSa
k5z1Nf22GVP5veSpY+Q8CjY6t5sCU3oMdPUMomcIaf7j5UGoY+Q6jkBLlkXwICll96h3xPfLsBo/
1+ciwpTOOojUbLIMAvqwTlWfr5lvmutCwtIFmJDYEOTQco0+SjrEJzqv64108UoW5ILCUjElSZLW
eArrLXtI6128ZgCg/zN3iBmF1+GHTlTm8bwRM6z4BVM3573pUOHrN8+zdywYItvxFE94HI1J/beq
eGlBvOi5cdeELXrgzTRLtJLR3tzG+1amXuTgNHNVBNeBH+nUGFVOIhjPNKV3IYs9kywXImbXY6SN
Qgo38Yt4NxWvuj/80kNXQZCZtbNWwJRsMoHVBkwR7VdtAHXwuyyOpQ7x3kxxiwIKxaRmMacmG/KW
MuF5X1yEWJLu4aziUZVNGn8gje1QOsm8GJwp3oY/50AMSVCjG7xgxBjKIqZBnydC32oqX7HV/+DD
Om60uSTmFLPzj/WxHA+BVLRIJA3uvE7fBYlFC03avVu6ksS1zhdoDZHwlhTGte07liooQL7oBErU
+Keuz+dETmctt/5dU4/rDWzulSekixarSdUBhj+h1E+O8cwPaQvThwa5NC6QZeyLETq88beuJI4u
eizZLcSsI4DdM0HY273m6pE3sefb0cWPTWCl7TqFuszajfdD+zWdtrPfN3YC7XrIoE5t0oKEKTHn
NQ6T+0BXn/wWd8w3mmwCNRW8qquFDUVKBT9t4eYzrU+5iyDDKIHVaoNvqChVBWFLfwoi88Vn59xV
EOzV3mW8Otpyi9PvatwtWLsyL2Ez7Nx59RK9LFKlC6psGCR/6OJqeYq73qvKxl2s1gR4dNxDz70c
58rmiUabOhiWj37H4lgtQFTcUkba0vAle9wgcnDaSb15+Rvusna13cTYlABnTJPtvaa2PUO7yq8f
yl2wFpvIMXGCZyPYl8RTnU7qda6z2XPrTqa8Q7NqnAk6Z3Ye/uJ0ezPwW/oIl8Tov28j7qK1jB1S
0kYt7rmmx4Jea4ZW+BFCmw3i0vNDP4TpjaT733bKr/6UY6/NsR0kSAGx2ruuy9NGVLlkhD+s82Ie
kwks54vY/o7GbFZF3AVxrgibcwyZzw8K+kDPE6PpHcSk6H01tbwIE1K/RqmJT7sh5l0GCinwUlTh
A3j807thIe1dZfAwKpIZXOQnuh/2LKoqurPZ2J37bK1I3uglfmDGYmp7AY32OT72T3XQq7up3Yb4
LtyGcSvQP690bjYLWkDRjfSjbCj0YbclUOsJEM/ghVYHSP2gqHAm5DI81YDt714tLWSPbX0wnvM6
6R6bdAx7iCfptPoSm1B9gPAO+kwhquGfOZ33V0wI00fGkekQwsZXcL72XvGDu+i2+kiHXUnEWrA3
lJQep37qb+RoF+P8xVd1wW0WRC9pEE7oQq3NfJdiag9icx07J8EqHr38gotwo9E8bbLBHaX8wMiH
Jn8M43ILQPTr0IoZiZ/zqIDFLcOXQuLNWFYcWzScpVWjz5Qa5S6WTWkwWmi8NUsFOtz8E4mp16wK
VnYfDPwAacqOgu8s9+hBDTu0xHA7vZ4j3EWyQWOcD1BBRYVtnfuCgwHybPk8eKUF3IWyiWltx2gc
gZOjQ19EJnk7Y+re65XGXW6zJGCsRREcuV8gHtKsrwsUXPxSemBNf74tIe1QO1UDGAL2+S5q12cg
ePxQ1tyFspEVoPUE4ORyFzukPQMiPmWriG8E139fe78wVBe7BuR2gg4xyoNNLNibCInx36jjRacN
YLz82CvyWap5L5aRDPcRnOFdb0lUFzrc08cwW1C0Cuppv4XXuBJ3XLxbGlbRGmPCt1RBAKVwyncK
/lK0CE96uTSZqYZImd+N+A9HWqRsiidAW/K6eh6S+pVvJPRc28lZsqiz9CJcUFpxyHyFgGfeDn3i
ZyjMMfIetRiCR1KLWZd5yzFUFwP3s3k1B7nLkVaPm0kEYw3IdiICSneB4KRiv5TFhZ81tbVLx+BA
hmwIi6pnCHSbvfUeunqZnYcFg6ZT1k0aXYZ4nz807Zbc74D7nIEWnnk+oeD2vEM/6UVtCjIBqute
ez7NOeaFq6kYk8683SYb3YhPV0Igc5yCjRUXh7m8nzL+51yDQlSMfYAy5jbfCCNXrMWlU1vRJwuy
OmnAk6H2gmBOFnAP0WNshicrSJaH0Q/Axl0Am9jCajuSDEXZ9Hhe8dPypotu/IorodYBsHnlAi5O
jY1DOkF+EracWpSbbIvkShqvghB3EWqJQVc/M8BvQ9QnPWc62c9MBp9+v/Nfk1tR7vKotUdqN8Am
2zKcQ1sgRQS9R72uIDiClg1Q3d38MGW6a/ODxXsOLcXpJZBgGPz9n792+E4/nUKeQJmxgStJ6NdW
yHs4rhuZ/bWlnedJH+18SVM8xLvYvGM7BAghsOelY4xTcyy90xrppMY36ecNBGjL8mkbbha8/y2b
/yIoupKPtV33vQqQiQw76SCcqKv0w7xhYitv+dEfue2T4XvH5FwVlUXJ99REbTUW8iDLQzge8X2y
VMFnsUrYydRVJ1pF9GkH4AvY/IXnELPT36aKEr+qhAuIs3SkU2D2tkxX85G3PXhnty72y/lcGJwS
UVIjm0GfvymaDaNqSUJv1ROvXBEXBsf2LLYtXkSlsXQ/b5SuYPYTNyzr2uJOCs/DaZQ6xqhmotRf
Oxo5FcaO/OK7i31DmrIZDga6Mg7GME+5eLsQ8s7LJF10m7ExoFwDcqC9VY8VvBqqz+LVb23H3BOa
TUe7dU1ZsVEUSN8Kpq31vCmOwTNw2W/CZE25ivnrTNs1j0S0+uU8Lr4t6YIWlJ+qwWTk0D7HFf02
T3K9EaqvXRUnVINXzTKw1jQlKB/v+DJ0IIHxPHIX3sYOqGON+yHAHhaxPIt3ngeHX8XQRbdFQG4d
dZTW8FOm6PbhU2wCz6WdeuEIhPfSNWFdgvwMTIeLbp9RVvXix6DcRbfx2eqAdaiR1FkfvS5bsnzr
JJN+AdvFtwHFlcwwfaCPk/SD4Op1yPR7LwNywW1S9rRP4w1Ld/1YZNHAT3PEPc/csU6OYX7Uq9Pg
JWvVWGzqftzmxc84XWhbNCa0BWVo8LJi1LwIg6rJ43Hc/fyhC2WrGZEbEjDsvFvC5wQe92Nr1sUv
k3BRbCB7japk3WoUOuW5Hk/Z7EWiRLkLYpNHhFBcT3UZc32vB/uwx/ab101xQWyx0pFYqa1BZL2z
U5wuO0bM+eaXNLtcZIPShyIhNi4PPGDiEA+pqYm9uMJwLE7ojI8JBc0On9PUljzbuCUFp2nll3O6
MLZ2wvh9u7bBy6Sa6h5KsPvJAHzjd+wXF/8DCEwwzhbI1lQvUoyvQW/erDr1vOUuiK0+MK4IQh/Y
kOyRB3UYUwnGye+Su0qQmzloiuniugxS+pCEg3gYt6y+UY69EuBcLUg+CmSFzdiUbD+6c0saXiT9
fovG89rqTvjMIgVZOYvVZ/t2z74u1T9e39KFrkFmt6mnEKlnJLaHNDUvurk18Hvt2eVC18aVqTAN
A4ROOcfvEtBk55Jm4qQHyd/YNf1HyL5/0VW9loExa2FW7ddY5S6ubUFWVAPmUpfbkB7giTzWs9j6
9uR3aI7t7mkfbvucijLBoc31LnNphJ/XccFqQYivrGMOKhTSjEUUHE9bRITnxi+36wfLTXvRWRHE
ouRTcxpjU8R+QuWUu3i1zFiGKlOIpau0zdv++F9Ua7/ep4tXIxp8ooHE2nJKn7NG/zP0oJPw+5bO
K9fYtJYgBxcl1aLJe7K1DxYZvF+a5ELSWquCTcYTVl/smodZeu4rs/tt3UWkSZl2gppelKqdSV63
QVqYBTqlXgfjQtKgOg1Ryw0Hc0zqM1TFPmVL7UV9SMGK+fM9FEOmgP/rkOJhbuEhrvpPdcw6P0f8
HyRa2E9WkRW3hUZoMQZPFsAxvzO51CF/sJ8BCRIdCUdY3dB8qMhBc8uNZ+vHpSpLRK9TqIqIkgV7
Uow2QhJZT8kN27/s8RcFFxeLBr0SCQKPLHhpg7DK0TKccs277XSAv8jz5OnPxwMWg8zKkAYvC3S6
AA0XIIm3nvUAF5LGgyFLl64T5bAmfXFEzYc51H6JpEtWRk2I/nVHs5caiczerg88zPyM1IWiyUiM
7YD2+wsD5x+m6TLzsDAb+5WlXCyaavhqZb1nL8E2doWaQnbS1e5X3XGhaGxpYo1GJ7rsfD5XzfZm
Yv2NU7lEyl9cRheCpqgEU9logxegCvq7eB7sY1tFy+OaLskXvOLbOy+DdSnL9sYyfuAl9gL9L/PU
QjruAfOAfvUSF4fGRcZVMCIPrnZFzosG0d3aB9GNI/o3TfrVGUU/W5M5mGg6A2tCgbc9EUKGJ7m3
aWHl+nWzEzwEodsL+DWb3FbmlcXT264n1WnPLvrpmXhf2zS933a1FuicAnIxHB+GKOkKrRNyb7r6
j8504kPS6Idwmd7OLaheIAwx5Alb6+cwVC3QV/yz34dwXIPddoE+ylG91PhBdNOQX071R7+1nRCe
UooufRjwl72h+lRX9SuwLrdouy+p0a++gpN4H23XN5vZ8diJ1TPfQJHVr34axpS5WLeh11AUAXv3
SzWy5yXmFwSvl/EyF+m29EEdqLTNXropsnPebSQYizGeld8YFnPRbllm26mmYfYCGtalsCb7Ex15
L3/MXLBbFJopNGzlL7EgIj0ta2ObIuwDdiPJ/nUsZC43WTjFaBZauE0pxVRUIFB5sIlpz+EiDi/n
wFzQG6032kxLmr1MKXnpdA8sLFd+eTxzQW970hz72mEqA6QuqcoxJAQKlS0bRexVPwDd2c++p81G
cFJUW/ZyLKkG71zX3/VBz71qwcyFvjFamS4G396LMNv7KSBf9jjx3LhjrvZY4SOPERZF95Pqz2Ss
vUIJc5FckEJRlVinDGQ04hRs+w5mL89BAeZiuY4DnJ3ROMBa4/guAYwMkw7hre7vlZ49yjM/f00g
JXq5ti2uy2ra09YYfjfTYy5UtY1PdKjlCT+s+4oyOqF5N6XVo2VjcNYs6+7bDj9yVcmtcuCv9Ugo
c2FfVRoyk45R9cJGMj+NXPZPmUWxLW8OIs6Kd7HGW0ZMnyc7VaoAjjxa88QCDXWiYdo8oRnYnGTE
tMkxer4/KXEsd5f+bpOTupH3oQQJvE9gYS6GbAODUiQMz15IHLzJZnMfJt17v6WdlzhSB+DfGG6T
Puinflqgu7JOfoPtwC3+/L1rhUM7ujl7iUz8Xo72UeG7+u3bcQxrGtEpHhaYbsVfK0W/rhn18wou
fCxt6RzNIZae6f7UVvyfoGWeSzteYVvqBJxDEX+Jkl4WCVvAbAcKJa8jcdFjdaPnYe04f8lSK0+V
AaR209IvjLjYsTiq1Dag4vqycaCEiFQHRubZjUt4JQy6UDAUgUJTT5q/9EvUnyu6RM9Hv6UfoQTG
vHIz0HT9fBVVDFmJ9HLyjYi/Czp+1Tr10rABIc3lZ/3wGq9aBRrXSSHvq4e4IMOU5OuWer1lmQsA
m7cDYJxZ8hcx0E8JhsILQ8b/+d2Y/+PsTJblxLkt/EKXCASSQFMy8zQ+4KZsV5VrovDvBgQCBKJ/
+ruyRrbK6YzQxAMPdJRCW83Wt9dy4pMLINNA7pICZBS/VPp4RH2bPfs17kSogPljHIIiLcgh50cJ
dTvUvNL3v2/8+tn+expOXHdMukTbBlwhxX2TL49rW4cZTeRx1uuBL1ATcedee92ZfvV3nICFDCXq
aumc4qowI5Wwwmuvgkw+MWfOw+YpFAvo1QrWE7//Wb8+5Ccu5bUFYjj2xiTFYMJ/RFe/4YR4ZQAT
F+tKIaMUVcGYFB0eHDPG5zcHa976ddvZ17lIwZYiu1aMbHtvbPkZpsJ+5yiX9uJJNfGyjhC3tpef
Zl6pj7AB9jK2jBIX9+IRFcfWoOPpLpczVOf+GljiB4YmLu111EtkpETjzXCkWS4oSLXfj3f661np
6pCtMa2iCq7CxVDH9CWuaf1K1fXyGMPzM9PxoB4aMgcPXViaO/F2a2I6wayVSHH3nJNiNw17bQJL
TjpI/Mi0xCW84qu8dMWXpDiSBDjycFU33QK/PdcFvI5mmIFt1RyJL63P5aztxS73dDVvjIuLY9V9
NY48MbwAC5PrrXnsRvn19x/5VtPXj//DrsJUtTQQwuVFnCpxPmrxtr9aXvs17kRsM9vhoDNnyCZg
EcWtsHoPhKq8805y48UtcYXJGLRKoqnpMV0EDfusq5j9q4IC12ux2U89GfZL3xzTBXN4zoZtmV5w
sPXTW0tcXmtOQ7tBcI0VqCAqz1MXNw800vTOOejGhuASW42cqi1dh6RQHUNCf1CZasvvyRYXCZ4w
z5FePvh9IWdvnpc+KvcjYQXZZYyTXEjfHGEf37tS3NhAXYEyHVUjPGoTXoixggTMzuszRKpxY5Fj
uL078FTkeQlwaS5UyR4RS0NWcELtH4zb7bQxbe5s0LeixNmgVUnCtq4pL1gl0ssI4cQt9Lxp/wfn
mkqyL8fEiqUbX5Um/lrO92oxbnTbpbl0qFAajPrnIrT7fGHRHj9btpqz19xxjSYbxNaMqoHrkG/z
qactPTNYA/s17pyklyDmQ9NSjMq6NhnShsFz3CaHZ+vOWbocOzMuBLMlIT28fZuNPCK7/cWv69ev
8cOSqhaFKvlaYNULYJzcRwVe/fxqdxLXbnIWhy6bCiuq5U2YmWN+GNvKc7l2ia5xmFC13h+sKG0Q
nqWWKDCAhbTndHHy1mzY+l3xDWO+qu/JwteTKVGG4zfmToD2EvUrmreYi7qr7SmcQBRzSZlfaU/i
Yl0amV8sjhrjvux/hEgOZhOlnudDF+zau2XsSdOxQoWBfJ5G8/WA8PGdreQ6635xt3C5rvJgeHkC
i1+IabfPckn7B+h/3KvKvNW6E6ZJ1KgpQuk6EiTkn5CSfBvsnWvjNRZ/1XEnRms7oY41PaKCNk30
rtvC7tmMcnwqt6b2W9Zdm0mcRdYhhG0T3uVMAEW4JIP/PPe7ZblsF0VJFWFtQIuYQPenZP0Dq+N7
WuO3xt05KcfjkbbhOqBxtU4ZhEBf8e7wu2e5aFcQIZkWsOo610PYFqxI5sNS1TPvFTuRCv5KEshi
s6JKoVrU6hOIVL+Ou3TXzBimDO9ZAc+db2Ndf2oi5nczceEuWZUkHjV6HTfpm2OrHxdyz4z+xqf8
D7x1yKozlYqKWPfsvK2DyYY+8OMIULn+82akZbUmNTVRAcO2T0QFZxvS715rrstuRVvH2KBgujIL
2HPAzafL+pIeZ7/Wr8P1wy66LNEBArinxUS6vwTTmOWA3PwuJi6+ZWYUwC643hZ4Dtiypi7LTIEp
94t8F+Bi6WQgGbLQAhLYJoP/7v+Orf3bb1icXfQYknK0YqVF3ybfozH8ng7so1/TTmSOqk+FWjgp
zAhL0gwaovrPjqaLX+LY5bdG1FyNOLtE2OXCM++a8KSryo9rS1x8q59WFcqyiwsm9VeKZxGt/Wb5
f+AtiIUSCn/pIjzoW8j9vggiPE9zLrsVLWsty2ElxUQhGpEsGgn1MpV+Od1/bSp+iKBuEErsdCRF
o/WJ7lDGrP3kBhKX3epBHDQxGdA0Zd9EWf3RQsXCaxa64FYX4TEOAH1UcKj2Q7Qi+GZmz+ykqyGW
juOi4nWPClJP4aXt04dFVL6NO5EZtKKsh6aMi6rrPsZHC7XQevrLb1Cc0DQxBHGWCYWUvd10to38
rUGq2G+5cpmtvd+gu5DqqEh63v0vbsLqfUmqb149d5GtY9DJXvdzVIzBvj3Fa/OunzbP5yIX2ZIy
pGG5EFLsQ7A/xHYIzunqVyOSuNAWjfd4qKF4X0ym+7AkA7x4Jj/PNRiP/ry57eHYL2WItm3Zs4z2
4UsjJr+jistpVUa1yLFMpFjKZjyVsJrMDgLuw+97xj/3vDxkW08Gl1rd9N+3ckV09n5qxImrD7ZM
ouVHHYWFqlv2mATtdIpTVEP69dyJz9KWqqyICYv26M6TjvKA1v/za9oJzwraNCbqdIiV9igqlv65
tKtXEQfeyn4e73WMhmFj8iiaDaa4J1QR0o/TvMkPv+/5dcL995KFJ5Sfm28nCoPzNQyLGFqokMGK
pw0l4TIO/imrobuTbbkhjMtdeAqg7KK7o8RfaRWTJxob/YcOWzhLHr0+pZA/zjbaQZ4sYSmJYO8A
M8otwBJ9BOX+hZmquvj9XOc0DK+EKp6F3AtTD9twQkF8mmZQj6vb0yTTzk8CjLvAldlinthQHEW3
dxsEI1Z+an1PxtxlrTojJ2MtpkS7r98FIJETbao7G811IH41H5zw7hYh9mQjR5EIkPa0jvSnai6j
yx627NU89jXzikbuIlchxqNUUXIgkcX2T4li44lA5//e08A1qH/1O5xgN8cyqLRWRyFisVxQY1J/
U0PKvwSg+J55slZNRsJhvPTLQc6cQWaaJiSAZ9dRx14HGe6aSJbRWFkIHYbFQb8mWC2zMVR+13/u
0lkl2aYeDylhAeUwdmrh1R6rZrzT8X/LNX4xeC6etQYkMai9PordhiX0xiCAsUEgPp+qvT/LOlWP
zKB2b93a7iTpQTIt6u7UkB5GWko0Gbeyxyt8ZKssHYP4AqlZPHdWC7ySaLXvj7UJ4/Ysu7H1uity
l/gC+ykauyMiAgLLWlk/9fjHb6K6AJfYj6lSoj+Khe7/DFppkI3MK2HBXeKqozxdS9IdBTyYPi9v
sQ59+f06d70k/+oLOpfnCZUJY3pYLBFdO0DYnyN3mc1wR/QccGeZ0OGhUf5bHQWFQt1LuhpzouN8
z+P4Vu+jnzelWS6dMdIcBadTlO086S571N971r7VurM0NNMQ9cOA1sOIyYxXQ5gtrPHbrl3drrBt
jBhoexQp7Kwf04B/Gub0nrD1jZ676NW6tH1kdbMVW2znixUgLI5w97uMcpe9Msrwq3YGWu/KKgMj
sjwkNF39ZowLX4XB2Mpw09sV0kNl8a6zKi39Do7cxa50BNreHularA0eYzsNnVMY3Xj23DmrBygy
2CvN92KYSvahtmR/y60N/JYXF7zqWUrbKEj3oqt6fdE76lEFnfxq5rgrvRXUmvYdGZZipOR/ERnr
c6+InxYpd6W3yqYGGzlsKMpol/pkVy0fwXWVd3ah6wn0F0uYy17huBRHXTVtBeFN8rBJHeuzUGGS
64bVn1kSja+2pASyIKbJ9xc553iZxquBWtxcbBX2j2FErXe4e2VjuAtdIVGiBmrLuQAUMT/LmJAH
hkLhOwfbG0uDy13FdNVcQmW0iEYCn0mVJI8Eb9SerTscx2rIDk6E26Lp6JOe3oO99wKvuAte2VhE
09FTW9hGfg3VdwVfEb/Icqkr2m7JInEzKzp2PMDCbsymNfzutb+60FWwHChliSYLVPolaTaTAb5S
d/r9a/YDelY/7357N9YMJXq2EGYcH5jZpwvIkvgphrv3q26R0eekXO5Vrd+aN85WqxeCS3GFHxIf
KclYK5Z3m7X1P37D5Gy1WkxmO6Z4RMHPfDyDb18ymJv5UVEgIZ2B4n2JIq92LGAT/m2VYcFQL+3V
cRe4iruG2D6hQ4FSnD9ZsP2jROB5/nDlr6ZmEQvpMOU7a/uijrg5X5cdv1B1BbB6FsQyCJaxED0K
4VgYZmJTfnIV3AWuurqaxw1VVQXWsvolOYCS6MD4uZpzF6mKbRNs5bRCja4+aihyzyiE2KZ3fl/0
GgA/JMNB5fWHgHF6YZrpIQhbncH9x89UA9dFp3E7ztwufCi2OgmebC3ax11bzxh1Iao4IKXkkRqK
roveA9I+tdv2+fejcisz42JTG2qo8CmHoYgjy5/kljwN64Ktoz/JuH8bEHYZRfKJl2v1Sk9l/UI7
wE/71t57o7ixyzM3hqsNKZ91G4qU6N2gpEXTRzuk0ZeuqrYc5nklyVYdr5/VUNV+U8EFruBODau/
VJiiI9bmfT+aS9fR8cPvh/TGiuoyVzPGrUlxeylCUNznJZj+MtrzWucSV+E618TqyRS2+3ND9iTr
bbfe2XZu9Zs7c7hn0SA62hfwYD2PZEK5y72k0q2mnRP0vm079CwaDMmavn8g+MdvqK9/74eYHk2S
7rVe0S4KImAx32Q0oH6VsNwlrUxsA8H4Zgosc8NDAinUS0yoPPl13dl3G9bLfw/nxZxIkpmyzUYU
sHo27my7DfT4Zh2QvlhPTRcmmd07z83LFc4CqzDhfBL3xViFXc6Hccmj3q+Il7uQVRsNtkoVawur
yPOxTB/bzU+Pj7uIFeS021omR1fUPP0HZTplNqzqD69v6RJWDW8laJC9L2gafViCLa8ZzuB+bTtR
2YNqDRXe/IqA8lpnranLHEICym8pdIWzxDbTUEdcF+k2Dyel6/20hbvntujiVVXa77KLRFdQIT8H
Sh7ZPFm/2HfpqqiOKlWlscZcseRyxIE9N0T55eVc5axeThRFYddRH8MnXFH+HKv48fcf9Lrm/eJa
68JVKqaqJmzXBQBv/nefBuzMDmjSW5jm3in3vrHcuoQV9H32WMoeKzkNPsDMAmq2IvC7r7mIVZDE
Ub3xQxd0W9JzkIwlENHOT1KQu5RV2PKZlKTsirRb9lPSDq8OeOfeCaUbI+9yVmyq+NYFvSmgE2Hf
TTRaz4lMhxctUR7g9XFd2OpqXYlCUdUX0YFwOuxUn/jQVxe1hYcXsshd6MqUy7GmU42Y4n0BC+2n
+eB3Mi435o3r7lj14YEbctMWW9SqAuat8lJv8XZnbG61Hv+8WdfNtBm5WVO0UDpujBRZwNY//cY9
+rntVMXQEAr6tqjC9nguV5bmxmzyDBfwey8uN27lrpXjCoWRcGGyLUhgwvfBumqVxc1qX1SdgjcO
an7Zq4jfWSVuDZZzLA7HMgLmlfaFTay+TGN+DJGf8jp3OaxAw08YWXts4X2fZG29vCJEet5VXA5r
UuEyiDVui6mvoNQQLE1WDoHfrdxFsVKY+JAOki0FI9/3FODeorhnHtZFsZpxMTZalSmaXSJTJKLm
2c4Lu9Pz63b9i1XfRbGmKImtCgZdTCBV0lc0YlV9AoC4wgohYeU3zYyflgWqXX6OhRE82bKbTkNP
NnxMpuW9WfyM0GBT/nPTq02jJu7Xrmja5jMSU3+bAFI9XiHsoln9CtbY9NjPK1Hp4aR5vX9obGmH
rIbApN/B2BXVamfdSEJw3NnsupxSfcAvTt5TMLoRs66qFjZ1VJTskS5ITMWJ8Lm9mHTkd8bnxvrj
QlpUBUy0k8XWKIbhZV1lB7vaHvZQeDWvlxOJEvO4t5rcQTZubJYutsVsH67HsHR4mSQ9zAnWCDQb
Cg+JVt9+/8FvDJfLbtGSEY0qN+w2QZOlETwmIlb66TZwl93qrbRw8UXja09p3pL5ceD1PT2XW2Nz
/f8frp3dasU2hQZhANWVi6iGry2d1KsmivSdj31rbK7//8NfaEUCKxlL2kJH68lKuATQrf3gN+5O
EE9i3VXQWl0svPxWBeajDQa/s4nLb9na2HGADGqxd/sbrv5nD7+iAR46N1oIFfGy3ExbjAf7UwT9
u7i5Z6pyK7CcrXaG/89R7mtbDGyd/uBAOP8aUFZaZk3DxqxXQwfj0NSPU2YuzrW0ixzxXIm5wxR5
5NugzkLSymt9Yy7NtaTdwZFwx/pW228qsk8EKtFe5zfmMlwL32pz7EYjY111562K3/Bm6i4+k5K5
Clhbp1E1B9+4QidRehbcJJcGahR3dt9fhxNzcaxZwe0kErMu2Fa/jnFnycQ4ffbruROqc0VJBUJG
F/3Gn3vLq6wUpd99iLnCV6o7wqSXpilWmr5s4fqqnWavmz9z+at5n2ucp0hddEMFvbSh3zJiJ6+b
BHMVr4JI0LlJ1rqAX1B7AkoUnEpyeF1BmctVIR23TfNBVDF28s8G98RDT3ea/vVawFysKpikMhbl
iQUcykNko5WRz9SM06s17MnbMggI7Lh1c6fA7ca0dDErASG4Tu6zKvp0Fk/wjSxPyGfKO/H6612K
uUxUZUvNWXOoYp5k/8+6T+NDGZH91QTfSa/1nrloFJP1XqptUkWnJMpzbH2c9AD/Nq/IcuGoSeoU
yrYlWmf789Jv1WUbuPW6YAGy+HmH3e26GdvyEvUiyxvD5idpDz8nIebqURG+TZLquCxq4JQnXfI4
C2Ci7LfGu56GDSpnuyXZy2IV899NBQvRpHrvN+LOLpvMek4iYIVgu9lHacfXbdz97de0s8tKWpop
VRpNr+nTrPu/Ih188WrapaLgKi0XWw5loWYLfR564N7J/aAo9h8oKt4GI/sgyBNtz2trnxdi/vLr
93UR+uGQFwVriBwampYk+hgd3GR1AL81v8avF9EfGh+wVy+8VmURIGV32UA7Q3JB+WFFzJWiwvvy
3KtIBDkLu7eKboWcU7+TgMtDlR0qIsotCvJUmeTNtPfJm3KWfpuei0NF81q2k6nKYu7j5U1a0fUy
iJR65V1BIP085nuQrGTvWQkeilyrzxVEaENy55xxY2tKnNisFOKnjdF1NaugykRAhzcMOs4d5P6j
6XHGi/aZiODedfzX77LMtRoETbukZF6DvBkCxU5b0KtzX/Lpe6on/oBkW/ewmyE4HZRVfkuyC0iR
AJ54KlFBvh9z/z1Ig+mMW5D0qj5kLiBFtoWUm53xg4j5bKvybQLlOq9Yc+wG/6+SPWuhS4y9hH+H
vH5/VhGL7myCN76Dy0fR2OIo0gVl0aUQYmq5MQ8HmZpXWuM1SMdizlqU9b/CW61fgpm52BSXs+im
yQZ5t2EWpzX8QBvjV9TLXG6qomLB7EVCkGzmAonOt2Ys75zdbpymXGxKiimuwSGKfF72j+1avz7q
3e+cw53ArpZVBR3qIQoq9yQz6/7XJJnn5HHiOlx3SMt12HNpuL+KE/69FaMfzshcQCqKNqs4ZK7y
ubPPepdtFhES+u0wLiI1Uwgts3KVedO0z9rSTztqY70CyiWkbJXE01LGQQ5m8isxq3mMyOSnFMJc
QArWg+0wHpvIp7D9XhEg4COSgH6HMxeQohpzO5IjtgADWYZUL/8k4ez3Fsz+w0cJM6hx7US+1/sn
GM28W8zqdzxz9aboNCm5hUzm6oD26xEvn/eRlXeW3n9Bpf9mv5mLR+mBUV5iI8khttMVO0mmh2VK
59dlPYfzK4VLxOOAkvkM7r3yMSlZ8BZLXPe8w/dSZ42SFFq3ZcdneERP9FSqdM5EKZcxM0szfaUo
svmQ9HHzpeYHLbOoavi7ue6SMutajkROKeL5uwIg+HccUsBNwdBooI5rdNFlqk9TGs6fq9QcD3gW
QcXx2rZvqooEc7bV0wrbV5yEMxOIac4qzJmi5/SAa3YUnXiZdhBU0uGa0arC6/w6Ji8gL+pPWxpU
EF1NF/YQrUeTl22gHwOojT7zdTXo0ir8qDlYZf586jC0gjFEHMNwurEqO2qLt3w/2zvm0mE7s6i9
GIXMGVxc+pX32RxhFfl9lP/6TYS56JdJuqqZrx03KKj/PuK29wzT028qacvXZdRPT7//Mzf2BZf2
spsZ2UC5zMkQPspUv19xpr/zE261fd21fzhlK66hf7OMaS5DvEYFer8wOvi5xjAX9tJtyg8wEzLn
c5wryT5CCdHvpOqaJcoFCRotbJprksosDt4HhNwr7LuRd3CtEtM+6UMEj8hlg/r6Kd7Lx9bO5NTZ
w88+mbmWibxd7NwO8FifuO0yTveihruu5zeNf/6m6wE6twl4miMr80yOmpz6hdR++4OrsBUtAKGT
5kjziS37+ep9dRqafvC7O7meiWWvpqCCGnw+WPlV9eQLbDD/+H0U3bh+uNwXOyYoVIWTzKuFtmdV
RssFIln16zqFd4/oguP5gDT/nT92I6xcDkwjL7NBLl3mm6kjZOG6t6xN/HLBLgiG6nI6Vgqrzj4J
exrEdinXxI8ZZC4JtjBq045ZdFyG+sGE5nVppZ/cHnMtFFGbEsHmGV936VIKnYO0vjDepufff+Bb
Y34N5x+WMtZuHLIBOBZZy+UpIEOdiSMyfkHlkmDWJPB9TJjIqcFjJRxGluyg9Ue/rjsRW9ZEXc21
Rc67GSYv4VdFpd9C6YJgc7WNzd5iVCBn/JQOT30y+F1XXA7MlLCPCw4icjg9FSjghVoIG/3SHC4A
lgRjN9P12muO8u1QNqckDfxqAODv/PNESRtydEN9iLwfpqwywZZRmBr4zRMXAMO0K2PZUZFvvXjd
tfN4rsJa+U1xFwBTe2whKlAm+aa6x66Ol1OdVp6h76JfNq0r3aiS52pTL3Ern9PN89zvIl9bpXjP
WcXzeC3HrCPrYzSKf7xix2W+DKkIpN9rnjf2z4l2b5p+8VvEXYmtFkLaYVIrnmuFaBcRfw5p58Vn
Mldgq8XKRNLdwB1xCvJg+Sdujvd+4+FcxzdJ2i4k17EOeJiToA6ethH5Nr/WnSy4bmFeNu4tz5HM
Y5AdWLdTk5I7B91/Aa5fXLNcsGtu9QYDD7BvkEVGuO/dHJ62mpfPMInB8Z2JryJIqmxPN/YSspZ/
Riy3T7vF2lPJIVZZ2YTrhccTwztjECVZiQ3tzWaiiuCRWsvTXg/Eb2F1OTEZWVyWojjBnG5eULgY
Z3A88LONZy4ntppOsIrsPEfu4AsP208zZrbXF3QxsQ6+35xEguV7F65nFY7rQ8yOe9m+G5uwi4k1
Vd1bUpYsHxb6njWmzoD9+CVVXC5sEwTON+BJc9WKE85qX8TmZxoPp56ft4Rghh81CyjLBS6i0HRZ
kPpoUs8NxyXDhChxyrGQn4A23bclhfgajf2Mc5kLhB26gUr4AsxPURNAfWboUfh+F5m4UV0F05Wf
B0ZH8djrBbPliiFly9XVIeHwAMoI9opTV6bx21JG44dQwn30JCcxqgwOVOKx26f1RKZh95u2Lj0W
wzSHr0KzfCPZdQ+xfg/9LibGy7lntUa7IecrdIP6MOvqO2mjG8HgAmLSDksYCBldbeheB4fJUVrl
pdLAXDxMKaQXxn2mua3ivDV9TmTp2bRzjk7VPvPOpHEeLiD0Ajg+x1N9DwK8NSTX///hkI5BVuHc
xVFu1HyOuX4kx+J3Mw2dGJ4MMxZIZ5TjJfWiWPVSbexO09ef/ot96T9YGFV4URAYad6bDj6p+/fY
suF8NJG+eK3KLh42RKrTEw2iHAfp54PYV94rROiEcF+vdQiVrCifWowJD98ZLbymCnVZMIKDgNiW
neRxKucsCdQLOUqvhC51SbCQKWMMITuW5KE+i2pOMgiHdF5PddRlwYLYRKhHqsLcbNHXfRzwMKLu
dPzXk4W6JFg0J3RP5uPIVSX2F9NeJ/m01NkiqN8pjLo4GNPbUc0mOvKeD20mpPxkanHvHv3rrCZ1
xbnGcexUmQ4Hns/M8qGjZf1Or0P1iW2qfKJDPfrdCqjLhh1IPuKn7RteA8R7FFiCcJ28Vl7qsmEy
agFErmzN00XvT0HZ96dkTvwKQagLh4UCrxikR+siTs5TaocHrULqOTOdcJ2S/WjKxWJU5nbNgkm8
GZDOu3N8vzE3XTzs0HMzHrhE5gqLzaklnX6yKi0fl6qJ7qyVv17hqcuEoXh/FmmH0ueyB8wC2bDT
2Ef3bte3+n9N7v2wfQRhoCOzh2ue7Alst4lpc8iqqDeLpMbrQEBdJExWzQAXDrvmcTUMTzaAjnWN
TPbZZ52nLhIGdZkeGtkYnRg8Qqaj6FOczF7nY+oSYYPua3h96Q2lNjVUDUSSjfBtujNzbn1WZ3et
o3kYYRC05SHrl4cYXjuPYYvCZb9hiX7+rm0oSGqadMl52p1HNb5ZO3tnOb7Vcec+vAyxkKadl7wL
9reprtJTVM7Wc7I7wYp0nZ2oCcdcT8F57r7AGMbrVZ26TFhEGV/0sdkcyw/sPrv+si6N3wsydZmw
ZaDTFu3BmNOgL0+0TN8FdeVnpEtdnawhoW1ah73NK/GxCdsZV7XGc7xdmaxALCHKLtD2TPtPqrR/
oLzVLzJdIkw3phl0VVuAHYHKoOc5xJP2Cx4XCavaGOkvVlrcioFHVFF4CviQ+m0YLhK2b11bjsu1
49VynEwvX/EpjrzOpdQlwramhzAIbH1y2JkVTZh83kX93ivmXR7sGKCXuqFIMJfQd8nqeHqrhOf+
78Jf8zBjG03bMZ/b8Jtc+IdQr5+8uu1CXsgcj806oWlp9Wu5P4aT9briQjnx50VwZrIyAibUeUXm
8qyNIieYNtx7rL6xDrqMl4Zl82BgkJtbvIJBLJfwh2sK328hdCkvJOl6zcrA5LvYPkQdKSrTfPAb
8OtZ4Ic9n4YwctZ9aXK+8+NBt+HX4Ej8qlmoi3MdhxmaGrWL+VRu/4O/77sSlox+Ue/yXIkUojt2
1ecrqIlx3i77unklvanLc9WsaiDqv3X5DI/DF8HF8hyS1k/Uk7o2gwa8x0wBLeU42qoTaibPdIMl
oN/ndLbMWCtFIiTq8w7SyBdD+/mSpAN569W6y3TJVUOWfIuGfN/FM2N5vPA7R5TrEfO/OQDqIl3d
QqMabxhdLmQTTJdh6YH22HDuvySwK35Hlip9SlZ9GL+IcimvpBHw9CQTxony8CKTWZwaO372G6br
3e+HmIpYC5Vgnug8GYMvQ5e0WTrI1m/PcCkviWpXcgSizcux/0hgO60E8TvMuZQXL8NjUFPf5kEy
x08z9L61PITfyd+FvNiuRCSnqc0tA5Q8BShtTkNkOf2G3DniYn1MTT/Xbc7a0Jz7ZUTNKLT/PVt3
T7mbqVoodnf5USaf237P5Qy5wN/3/N8Hr19NfSdkwR+lAqWzXY7RmZ+4NFWXDd24n2fatq8h7aUe
2ECOt+OazMVU2/3Skp48sy6o8y1JJhiCKd2er4uhyFaqpT1Bi3F4kfW8kAsbQX1FQ7tjtKF1fdIU
x4G+LpcClrN+vD91GapwhmPToBC98Z58XSh5HObdL9fgymVVUVLvBPZtuR1k1hvYeLKZ+j0dUBeh
aumxDaRGHklHEhZcwxvZeLrOU5ehUnG6xFjL9pelb580jHC/V2tfff39pLlx3HAhKnE06zKT+ngJ
1PK1teK8RsKPxaAuPTVTOSBL3RwvVRhDd4pYiFqhPMnPc5K6ullhv4GS3tvjBRL1w2lDaeSjTaif
dht1ASq+yiAVctpfknmLXiRt6wyyG7MXlEFdgAqJ3jQ1LWMv29wdzySu1UmrY/fbu12GqhYSD8tl
k7wEbPmQIPGSVUIGfkuYy0wlcCcyFSs59Ehilq047WV1yfzE4WDW+/OON7V46Rz4vL8A+h4eVls1
D6v0M1elLjU1Miih2YTELytLPpWdeqDW+FUtUxeaqsMZyy1r4pceWqq7+NjJ3m+/c6WzkKpPOe/S
6CUWiM+kGuMTUr9+lxmXl1pii0MAXP1egnp+kTP8f8PEk9ynrnRW3XHZ4UodvaC8dT9bkdBzHXum
0VxiKk0T0VeDjV6OgYynrUcWQEK59s5memNddKmptEOxNVnk9tLTSv/dRulqn6ojrEK/bIBLTm3L
/3N2Js116loU/kVUCQmQmHJaH9zG6ZwJlRYkkEQrml//1rmjhBfHVUzuIDeRsdqtrW+vRWFqAPOp
tPRzmUDA8VKJtxDKV759DU7lI9wzlsrDrmVlnYx1d26I+7DpvFhzU7GbMfUFo2nDiuBoPBDpLsYN
eFvrq7yxGFkJJbd+SlU/011J+5vM67YhscEanDJyiZYh5zSNdtXM6iTK2214NkR1/ty19MB4uGQx
TfMpOEO9CeaN+q23gNdG8/rnv90B4rnhomyiKK2G+P3YZ0cUmL0lI/Za2+zPtp2ueZmbkad+wR5R
3/ocznzbCbcmp2pmqlaZeEpbL6/yXavoVXA+nKHJv22urELpyJ99v+UBVhBEIvGq/EkN1adtTa8C
aTuVYhIyi1Lgjfeo0BgTZdXHTW2v2SkP1ZqQ7alYygtUngqZaFJunIZr1qng1sNFfcF+G9Vt4o/Q
Kb3K3G778NXahD1jFc2mnlIyuimxRcf3LaLHbaO5xp1IZfJIZjjkkI6BJ0RvI9hZRnLbVXeNO0GK
E8ga7OfSkOISlOPZ6FFO03De1jOrFapqypixiBKt13YJr8UR6szvtrW9WqF5Bbl0rxtoOkwu9fvx
PC/LxgFd3XSbJYzmeHY0haLodPSCAU+YYiQbE5lr4inuJ0CwPvq8ngF42Iyp94Izb2Ofr5Zos8RQ
8Y7MlFY9Z0eBcPpQ6qnatnmtKSa/kxqiSM2c9oUfJHhnHxNDUMu1aUzXLBM0FRXcYOWU6mhUQD1o
ezZ4HNiWM1rTTH3A+2osLEsJKe6H0V1mx7d++SofFbfE0jnyxjR0JL7ExezOkT8F21L2a69C7WAM
A8O5MVULPMD6sqg+8KAN99t6fbVK/TioAYEohjNa7KOMHOA5tqnUI1gjTd3IZSA7PaeqjprEQ15n
B8+Zbb7qwZpqwo0oaroZHx63Db2JxawPGaQiti2kNdHEmjBWeYBOJ2Epb3w5tGmml7eEFK8B0F9S
UmuoibuxYBVuh9gE8v7oE85+VHGkn9k8tG/8Ate59/8/gq3hJtK3lcdt6KctN+IhF7LdV1EbHSYt
PJwhbBuQy9agU9zArbwZuZ9yW7wEvHnMMrYpqGZryqnynNc1JvCBwpXkgQlmkryPok2JL7YGnRwN
cGWU19ZH/kRiTydDS75tWVRsTTi1MqyhcDVOKSxRyw+6KsaHkTMIjf+7efHK2K7WLJ8HwsFvj6n2
6vm59uFqk8DNtD5UJfX2C9Pto2xz1D/ootCbAjS2xp3mntm5bAPscaF7Byz/K4/lpmMFcs5/httN
VIxhbbDxm1HsBtt9y+tl29bM1rCTglN3AycjhyxBVexc7ZDOF9u8PthaCSvkFYG0fuNSWkbDDUyw
3AERZrMp9mNr2skPgnqArotL+xZCENe3ITjfbVxba86JVRxZASAwaRValggf/8mnbVNlrXwV0qye
vMbHh/ujt5+ucEnL9Tb9JbYmnBThALRIPqQ6hzbN6LlkIOP09O+VdV1Bf9k114BTO8EKo4Jdcopr
vDpL7mXJMDfijUe4V/bkNeI0dRXqTupqTB10zt73FApwSaXaGqR5AX25Xm2UH8LW+OeS8npvzlCc
OKZyoS992CeZQ6p5Wx+tlmsHgK00JnKpk12YQKmkBNrafN7W+Or6WtuwAog7OuzKuYEpbXw3DdOm
pB5bewM6rCVdjs2QxnyqDnAcschI8h+bPnxNPOnB4m3fDWPa5kF36upJQNcC9i3bWr+eBL9lO2AS
MMJcrhnTJs+jHVmcTogI242tr+6wNoNROt7GXLrIZkjKDnrsOrZvyZr/PdiBhMqf3z50Q2wrqNan
yNcGR4Id+TYPrDjPUVZuO0HW9BNw5WJ0ed6lo8fuwef/Gv1om7chW9NPxs9V1JSY7rRW/SEcyJyE
YbTt5ZOt8adex33WZ1mfesFs72lt3LnsQ/5GEPjKdrbmn+K4IDikljGd29omE42flQyf/z0lr5Pj
L1vlGoAqJtxdIeU5pLbyw9PsIU8uPe9IQL1/aop2fuz9Bk+j//5hr/0iq3vtNTqIsl65dAzIjdJf
XL6tMoetgSgRlDQKCR1TO852N/cLTRY22G3fvYaioFrJtD9iABip3IHMvdwHqCzflKoA8fDnyvJL
R70mxi5P6KxSMxRQw4dz0MZvX63bcWA+71yJ1qGZfpRL1+4a0W26jrO1ylVcxuXkEenSRvgfoDJ5
zxeybdKvoSisp8GUCn1uqTYHZbJHQ7z5uGkirqmowEhIWxHWpxJF9LuctGbXmDfafmWjXGNROhxK
UBvxkMLbcNrpuq1OU9+VezmqbTk5tmajIOVRyLyXfapwPB47JLpPsgo3rtK13pXJDZmaRfSpANdy
63nLJ98Z+wZS/ErvrNmoxTFcaTmZUmREy/IMnb/qqSSNuulyGr31Q17ZZ9aYFB+sgQuv36dU9Wfj
B59mXmwLLddE1DDroLo6fKTWb1nSt16blGR+o/FrHPCXzXiteyWh3kzgB439UYaor29dfBinAbat
oJmf/Z6aHa1zsmsy1B9uWghrTAoVWRRy1M6lbd3S3RCR6kDyZZtUAFuTUnQMZx9SIW2qZHc7heKR
KfNGOu21ebQKjWVQ1ZT0SBtHhgY33tgAfR9ovW8gJPRGOPLaj6B/7stEAGSoON4EREGnn5bE6jAO
WHVJa+K3YrZXjt+1NJSAHJalPS7NcaOG74MqyGHomN0rOfs3edSxcziT6vO2wV4dvzGBTqpoa5dq
Jj7l9SiTNkep7KbG13BTAdDUI1PY4e00/Ily9Avqen5ta/q6XH4Lm60KkGnrr6cMkBubMOOqb01X
+9vcVtiabyojWfh1zMeUVrR6yLMCzpzObiqIYWvAyahahkPWdamYknEx8kdbZeT7to65ztzfOobD
5MPpIW6RQbKfNJVPrRXLxvG87q2/tc0g5w8wYLbpIOcu6fLwpinpG0m7V/a5NdxU9Nd60Ca0aZ75
/Y4VKSVGJq4u/aQMxwfJs+UYVtvegdkadspMhOwv9N1SgGxyx/wiTCJRyfO2MVhddWMSa+g8z0M6
sNx+QYKEnJ0P1eptra+WLJtjZ32DUejg1P2QzWV28t1U7P/d+jUG/Mt5s6adJhIMzov9Ie2DmdnE
joLtOKxpcjyv4rDRnHrbZtOafArCTkAQkHSpu2oBWrg/JTSbze7fv8crO/UafYoi7bnSLm1Kojl7
lgYy/1Vt/GMvoNLxxs+IX+mrax/+th4865lhEfmYxlPl72aOmqWZGu9upIPal3GRHy2Sw4kYfQoJ
RtxiN/bcao3DnJ30ZdT5l3DK6sMCX+uDN22jRtgakGqdo820OP/i5QVLsiUEcryx2IOtAamxCvD6
F6LxqqhMAgU+G4ptJ8Iaj4paFtXMR9NxBK0E0Rud9KC7/j2bXoke13SUmRfnLKcujZcRpz2DmHLa
lHx64z3ttcm6WtKzlFHOA5DHlSuGLGk6W9zmhrNUT4K9EUi+8iusIanSozWZNPLlUyR/4TlnJ3uI
Zvy7e/574/7LrrGmpArdwnc779oU7EgRo+MBGs/Xt4QCjqAHFPLV5ywv25txVnrX57U+EqezA7Na
//z3J7z2661uzLys9DBilNJQ26QR4muUNV+3Nb1a5iWdpt7MnUs9f4JJ1DvFtykrszVGpZoFxoZB
jyhGl4/Q4mBuGyzI1upTYwhi0sR4wAhD7wm50K9Bvs3ljv2f/JQpMpQ9tVgLRP6KOMqFO1F+29bV
9M8d1bgMvsvz0lwd0L920xP1+o1LeG0zWFWjGXpR+BcdawR004Hp+I0L7Gtzb7V8M59NlZlzbD0a
5AGvx10wmk+bemSNT5VxtxRBhrbzQYJC6gxqFKJt2Adb81PegBteteRlOi/2h1GNOkQEbzrbvny1
IlHwoZhvZZkOxrwwHaaSkW2MIFvTU2wgXp3xmFyKYX6OA+8DH8o3AtFXAqA1OiVtNBrTe+SSs2Y4
ewvCkqCuxb0eSLiHCtPyflv3XCfTb8ED3uiMXXhGLlDNTLIyu4e89YdtTa8uwh3y/ArGXv4li81P
1cn9AG/ZN7b6V+b6WjNKedMcRqMgF9TA/CScf57b7C0VhdfaXsXNXlZHucnRJbmp7xtNwz1McaPD
tk5ZLVKsfcxDig9vdP0oRQPzz7jbJh/E1vxUC1Ng1WQhucRj+5Cz4TzM21So2RqegjxcrEWJpsUk
d4KFX/OIvFVB9UqHr9Ep2wauDroAn83wDh3b7x7uYNsmyloJqmS1gJ44I5dIlO9NVX8U1rwRLr32
2dcw6relI0cKBagWn80W/8bJ+NR24bbLFbn+yN+abmGoxWVz7ZHiq23nizDRG6mj1z56tSiJNtRV
PvqD2vIg+t2k5XHTzF7zUixTXoOw+rqTlB9JuSRzva2GjK1hKTpDMbSV6I5W5Q+mKhPJqm2X5DUp
lc9DEcIBTKcdcXUi9LTsl6J7y2Xl771N15DUEvBoHEpF4R2Zvy+8GZpvy7zt5krXZFRR0JGRVtJL
PGQvysUvopw2Hfd0TUYNohkn5q6rpsnuzSh3kSGbpjZdY1HaFnHnRkyTbMBlsc8lFMMyvt8yByHT
+Oe6qeK8nHMUHaetrOUZ6v1sPyj21kX7tdG8/vlvq7JClQHxtI8FHw8vrmoPUz1sE02ia/xJiEUq
Wy4laEMmEqaDb/U4bQoM6Zp/UpJGmZdrH0iql/RuOC2j3tj06qw0asqkcJ5KKQyRApVM3cu2kVyd
k5xaHWcTGkYdDTZYu9OD2BSX0DX3BJs7DVv4Ybm40LFERe2ESkmoj2z68DX4NHm0zEI/Vqkb1J2v
qu9N1GwjtugafOqDpeQyUybFAgKtRYDSsgTyYP220VyjT/C5cGNJuip1ZbGco5zpfeQ25ovomn2a
8rKLw660qVL1l5bV31s+bhP1p2vyqfIyXenJLBd4kUTJTB1JqAw2xWx0DTstjXVUcb1cNKv3gc4+
MFa8lbN4ZU9Zu/01QpMWaLdJPVa+ZAvK3jsdbrsjU7FanaQTwlo70MvQT1O1C1vFIbev3DZHbESt
f26ImZPYrPy2SjMv/OJBb0MRtS3Cp2veaao80vo5N3hJzqD5WHfTkcn4rVLd64Hw/5kiupZ4GjvS
Qcgstulc1/brWAbkXWsH+Zy7mJ02bQRroScBjdBALMykyzh/qZS+o5JsAs3omnhqaUMyHyXMaWy1
vAtqTm7KsBnemO7/1Yr9rXOunfbbOcf7UE3TWJkUyt56zyfdHJkN5mNezf6OhoHb5Y0lWeLLvv+w
RGI5jZjDX0dv7D/jzSH/THG+Z3u4sWen0hXR16lF/iTy28KcoFHZ7+Cg42cHSsJ2n8suOi5daLZF
AGuaihUDNAHR7xe8bO3h2Fcm7VTSTZcJuoapZibnMBihnSqGJVG6PpX9WyWY/yWI/9bpq5yTWgIY
VvjWptLDFryTgJ/2UGYc+FkBk6l3Pdxhwh1RDdTfYPt1Bl/r1TvPy6adi/Pg0JUBUo5hr7w9rYSv
EpR0dO9Z5ZM0y508Fbkj+xKyJieOKvXPQyP4PQrgUaQu47jdZ/6MgfGvUY1hgf9xHLLiGNKwvWsp
npe17KYbqBXaNGuatx5HXtn71oQXh5PJYOrOIngIyFPj+imhfcw3PW/StchV1slSNR0GK9I/2jFO
ybDNnoaukS7ZO9fHOVqGecx9NH4uN1LTdI1zxfAtwf0A1UlZlO9Rb/oivHAbqU7XMJct4SaZhV6Z
NlP7HBcZfLWyN3aMVwZyLW9Vco9WKCIs0lqNZdKLVp3g3rOtEB+03J/bkaYTN3VVV+niNexu4naC
gMpG1xW6prmAKYVxVsQyjRS/jwgBalJti2HXLFdGJqYriHGlgDC/ZV77YfGDbZN7jXLVDv6vnpQy
Rdc/cg8ZTa6nbZ64dA1xaSVtAB8jmea4kySzxttbnatNCQi6ZriAvfvc06N3CZT3peyR8UGdzMYN
es1w5b325nzpvQub5Sea2zSotpFtdE1uyaoIytziKt+3nbqbjLxpNIseN8UKa3ar8+YqKoQrwBd3
98Rol6iu3vZOS9fs1pBNYcCDOk8NLab9UBtouOfLtuvOGtNiJg9y+JfhKdWX2QE1kPNOa7MtV7Cm
tAyDI52HbGyqK286WJqJBNVgz9v6fJUJW/paLBNW0QVZq/4mFMuy1y3d9n4NP9g/N63ZirEaCl9c
hOuK29704w3R8TZ8ja7hLF3MUJqGzdilDSa3sypkyVA4b1Mmj4arsN7Y1i9HCEReOj8ud52/7Kem
2Mb1QWF31TE573wezeLiWSsSFfAvYd33u01juhab6lpoBcEGWFykx4r7zGNfvKhvts3GNYwler9q
BIFSQ1So58yy8VCFy1ulXtfD7C/h3xrGEkXVQno6iy4oqgyOPGDFBXhWs7c1c9uGda051dS+V04F
iS79NPh7v6Hz+3hq44//7vpXZNDoWnaKLUvDSFHxS8s7yr8EPufPYxWTpBpo/lQTNSRRafuTs3DW
3nf+/DwXgXvqYTL7o4cXRHUMQgh7ZlXFjqHqxnecZuQhQJx6hN8X+eDruDy5aIl3A8Shb1B6AGvs
Bb60//7+V2KYNfkF7WwwM1kUXoIx+9x49tlHYLqt6dVe4HsYzmuccfEqf74sopl2eRS/FUW/NnNW
l3wjYojINVN4gViJRklmEy07GrX+O186s+3QXitb9TSE69U0hEgk5POLGMR84FXxVsrs+hT7l7m/
hr0sge+ggefTReIx/F3Z5NONwsaW75oh7tiO1C1EhqKAbtOOpGvkKyycH7imDC8h0/U9JOnYXWcj
aIL8e7ijV36d1Ysz3j0HZ5cmvIyxiPeoXplPBfPKPQRk5NEgQvn+75/zX+//rd+uH/DbPZ34S9mr
EU9DtBp892wDodpd3Rp/L6pW7ywEyJOZhfY51yEJ9jCLpCil8+2ACdK1MCrQEOfbyxbibbg39+9l
OOXvy3KOn4CUdTYJGsewHjUBEbKMePmD+/w1nn0SpCoeVO/lJwh7je8ryNfcDKYtuv9sfFNkDD4s
KsgPtrDlSaOWpq0SwZx/imcznxrmmQ8Vs96traJ+TELOVGIr2X3KKdw43+icVwZhdWkw8BeuZJMt
FzMYiCj6Zjpwyd7Ik742wtc95LeOZ61rkbYoo4vCpnGCBoE6hjqwB1229btOzuqNx6n/DJb+NsKr
GKWYO9WYuMapAGliclPrsYHXBziMZIRj0gHslPkElYLmO+oiwkNJi58+LYPE13OVSLyBnLpiFm8Q
Ca9skP9HtnV5A+Vb7l8wnvxXzUV2bCGW/O3f4/V38Jau0bZhmCHINfjBJazi+CMn/XRhKtK3geL2
0OW5PY61mC88EOO2/NxaCqwlbo5c2QQXhezfJUB37WHpl22L6Necm180c7H0Org0cdBepDF+0ko/
fv53b70yFmvQbbYRI3PI2MUskzFJa3Eq5qOgH/7dPCTEXvsJq00M+da6kshYXiyJijzYFQrypO1u
rHtOWBJDwX54t4wu6n5IpFFjk6hFTaiqp2r0oGUjBQ2zNllK7El1Ajc4o6LHHG9brtq1nT+4Arbc
kcCr0WK72S93HmdV8LG3UJYMkn7CK96vfGjifEqQxR6WexWVYf4dhfslMiNTDt8CP6kXrcw9lWN1
aOeYnnKIeHuHjlhsWJMb5FmjqFUcClTtf+6zpj3hFfmWlrOCE56Bn7CrTUh2gS7CPZQJIQXnFzhj
4h4VWOfGE+FtBdm8J1+SLNiTRRZjMmRlcYRe769cesuP7KrwUg29ShoS958yPmX3Nq+iFx1Pw0NT
GHIsOES5xyXT6tfcza1NqimqsocW6g2ftRDEOxWoSK4e+NBheiQdjiV9oUxWcRLk1tzngi/7ThOV
QBwEYzyXTuzbIdS4arHmVvqygBFwUydlVD3X5RLcxvgdoFdc9NOu6vxsH3ml2pVq0E+8neAOSNuG
H2sM5yOBwom7j6tssrssNOEDJMqzBy/j8lwN2veSAVLUu3KBIO15KSdaPwM1hkV4oePPnoKIm+B5
RPdM0w9BLsn3LKC/orm0l1rJ9mMYi9wmqIYhcgd8qdyDTg73uu66fRv0w1GJvAOBIL0MuUwOyazW
dfXHuqsoLCiqAiabbRHT4TwWCyUPsTcBMC/c2Ixn1WYT+9DYuuEHzxr8+2EOp2saNDDlzvFInxsZ
+TcYAIuvNArg+E095tAlqUckH/pEws1OfcxyMUL4qivjuTj4WWNVv/NMJcytL/BPEyat2y1tTh6l
zkmwq1DQc8xyq2HlOozB4O37brT5TV9Wsngw09AeJeb7bTXDNHBgdQdXOF7zvekkS0LExGZvKt3W
T7wUFTmGXcPJ0cSURUcVTnGb7Wu94EqaIIdr6wfDvUHchU3WFB9N00TkwQp/6aMkQ3BEdqYwZVPi
S5rKOyF3RRezkwYvGZcoMEN1pHM3tkfUb+bsq+udXB69zMCWRAJJrz9TN5cjjKkso2OTUCTMXVLW
zplbSknFbie8i8jvcsl9eevLDn9Vo0/CJ5ioEC+ZMRjhsZChiY6sa2NxHk3Wip0hGfimpCYwcdm5
bo7FXWZ4nL9wcJ/tERQ3ZGGExT/YL9p6KMAfp6DPnmBBADUpgMzReCyaOpA/oTHV4SkJFwSXP9QM
E/EkBueii7W1gslYrSWuu3U+4JG1h7+peyzFkB9U62V4U2zyxvGki8cx+lQB/65fmhlui08i0CFO
TSKwPIPBr9l5MQGffilaeA7FfqNsoCc+efkN05Ad2PuFUsVNHxV1/5PFrWJ3gqiyfynbeBJnxkLp
fch1UCOIsR2fBIAAxYKd4GOdfcS/MsNj3YQL4cnIPGHuJSfdcILIYjQcAt0R877iwTTccR/zGoq3
2uOHhkZz/QnyTkOI205VYB7DpSE+1eUQN3cLy/viHCulm89kEVTfzUHd5f7OtQ0Z8gQeUSy64Si3
Nz/aTF1rJSwqJk7Khw7HuZr0nKc1iD//HBUxokcwylO13EyxdmO+K8PQyn1PpuC6uw6+5z6ZJbL9
sR6amt3SWJZzeLDSZupSSpQLfXJBFEGAJjJxRBNjxizIE7CcoEYq7BX6ZsLvpJ5a1NXYQxZnXXiD
etmwejHZ3PFLAWfGo2yLsDpVI/4+NLAXmx2gdyeap4zCIalKlF9Se+a+m0e9D40j1Rn1bnIyxyUW
UPSeKwzMvRcFeIyCwemgoxMOIjDxfixlfzPaYTQ/OYwxozO1qMxLJEQa8qRro7bd111Z+T+W1nnD
SfvQTlNJ23I3J1ERevu886Wnd0TbZvhqKZ/Io6lMaeCcjTrdHDJHPmlyZEkiZDG6Cofikiy+xQEV
h1pm31BIOnrveOP7w8VAhWY6Bbri4tYvfSe+K0t9/0MPRR1zVBHrs8/Mb0d6p3nQ9O8ChUn6y1HP
8ZsCr4cNSWqP+sE3CFX17ZktgUfSzrjJJCFo9uYnd87NRcIcPCk/cSo7/2glkOC7sifRdDs2DAF6
UrlclF+Hfsjie+FXXfEyYSG4Ign42GUfxCwz76iykUZHyucpv5WA471dw2Y/LPaaBgzKb97oncp2
aMI0pyVljzGMpuoIlTnOV90+kzSGNjzBYUK+w4iNyD1+kC7L/XVxdPMuC/ASMSbU0JbwA9LPYXkr
KVyn5W6B+oT7seimK78qE6r+a79Ij+OKMKv5g7CiLN4zC0jh51BJNtt9K7xoCI+RZEhnHPq+9sUt
BMx0+0SVR7rirCHHJsYdShn75jwUzcTyc2/zuVoSCcfM6LMMWZAdQB7HWiaiiupwSqJFyzCC5i+K
XhGN0Npzt1Q0MktMnAUcp22WdZB6jNq+Df0DnqUj0e0LZkIbnPjg+uGlkxCNCU8jBPkhwDkHALW+
qCFs+nkXDQ5vtXrOUOSUiNnkLkoi43vCocRFTqesErYrTxmLotzfyygWnrkgOzywJ+qgXTfu2BRH
zVelzVDXCSv9Ql5scRVQ2gXSr/SSVGLkJepyXL1Ee+F6w4tdjMc2clLGg5UPxNKYCm+gcTiXZ+4Z
3/0KSR3x00ilV58K3InFPlyidtx1XCsETJPsilAefcuzvMKbgIvMIVJumU9VNJb0xcsK0x2mQQS/
1MKN/5Nrx8pzPcGcracB3VW9NI/Um0KCNJCvghNcRXORxjklE3zEQjHN53Dx2UVA0HnGeT3q8pi1
niMfDCvz5RDFXhaqU06n0rudO8/534Wm5AyV70CdBKxd1QHi0l3odrGDSdydLIhP7+w0Qxdnh0wR
BczSjNljrnODomXtXAO4n8033tCaQz4OEKitBwjsOZSwnxq/abAumIGOywm/M+vETVvGYxMnhZli
fhBMgLxJUCYem1PnAQPniVRySGIoMD4JMECmSRBWjYE5zWVP6Tt/iabcOzJOmumiIyvVk+d3kFAL
4ICNeE0Us1fanUSqTH3JPda0ZyH5xReBvSko1JSwxcb2ZaxjiGE03VLKveIzFTeh37UC/68zXpd4
yDTJb+WcobhgcYVXXBBaR+xz3+LoegBkpum7rF5IeeN6gRkY4X0cifVehb0+wQu7uX5JGSzDGQM4
lU9LFMJvs9PyBx49cBqqbDnnsPf7xXlXDF0yOuPqRwbN6eGW18WsHhhqbsKHeUJy8XlmwEDP4OS0
LBJXFSEUWCs2z0dYAnT2Z+z7Xnis8p6Il2Dgw/gcDgCNn7Nct9l3hW9FwFNyvhRfsp7DshvA6lJE
D4uOlUVdYFX1BL8ZiUxSkEoC7u+CGQu47dzk75A2lHNiScDzG4H86lFNFsQNxIpqeaKl4x02i6lU
D1k05B5CyorAZRHP6jLWQBYOTgiY94YRgcfgjkjdes+DbWQ9HpAYz8L6XFWqOsVc4KzueSbiYtfG
xmOIzpaQ/8igN8aaXeTqkdxHbgzlDZ2W0CYUUq6nRQfqmSudw5i45LjIHa2ygRTJSAai7wLRmrpI
SiV0c0+zsrJ+MkQwn8UB7bW0w8B5uVruoJhZDHan6nlO8Oce4J4qLIanDicE9j+AnFk7JXknzZ7N
7VT/CLPZe4qWANd3DZm31CBO7xdsabRdkDQKvPw9Zi30NzlkFcebTiCKTlAnNZN7v28EHgOzOIzz
2whmdAFiBmfFcEDD1blEIf30vuB1PE53DU6F5nG02cz31VBV5AmRgiSoEyznPj96mkT83RAjXDnm
fPAFotBy/ByIHtWwcZifEG3lJYoeSBnrE+Bf5j8siAD1oaaYUfbQonS2a25caMO6QTB9TS8VvvPu
5KAa96sbVc+/jSjy/zhGVPzEvRT72DGeNSRu/8fRdS3XjSvBL2IVA8DwynCCpKNkWQ4vLK0tA4wI
BInw9bd137zllSXxEJiZ7p7uI+3d3kqYXP71CAdqBpBYJ7PB5aRvdNkzsja4d7LDd6PF6og6kx1A
proyRAkrLDlGe7Z3SPw7+COXnFnTggs0irURCWUGf/tdp/szrTabPiNGNfo1KFtCqMEwFJRN5tdh
Kt8xFMPJYp8k0usab5GKWjRjpPMI5khA9ghtOVkNPKpMZW7cZfHHluWKS0S+R2Pat+kho6SolxEa
9J8qIZFto8yt+4SAbtsfN+XsiKgQ06OJ3UG0xHPabY718nc5yNJ2E84CfS2zxe53lSosnRuQDaYd
lfR7TbZSzPUS5V+haSv8WFNMunI+PkSGlO2zL7+yYJrCRTp6x/265BrYTDT5LnAEcti60qkjtFYS
Dj7nfOKU37zTWXaxyL/cEfMNMw9eG7YA7d8CcHf6Dbkyk35YYMiYVjC721FEe2ANhZ4EKiPggbt8
/srLJLAA6kq703bNWJa2eordr8GW0blIU/K07j6K2sjhv4EsZ58Ky8LyZEY13vCu5PeknCrQH8ZH
jTlkdl0yf7yNLhff9oJOroZtV4VJDTiaqROCHJc6hlGNqN5yQhxA9lV+ZuOWWSC7EDso7ULtWJW/
lAemK3QjcFtLMBGeB9yxEEEFgs00Oz1vmYb/j+tDdjeIRd/jXG1JIxDiApy1CtcJpg5NboJB422P
C42NqgenETHty6WBflefR3mwNqFhu2wZ7c8F6+3dOOBqKpNDNHIR9JYkwGoSLkf0apBklaTXsLoP
cVdsOqlhPTc1ZZrZBml74nwcRP7ajg3XFQy02rEvkg4uSDm6g7Wos9L+0KaaMJERdpEG03aYt7jj
I26LPS1CMxlkgpcCIZo+A9aBGOz3jB8Grxwk17gi+i4CdJLiGUT9yUyxxrAkzNVH7g9iIb8aRoZZ
bSnw8wxick3ith7Pn6XJ1iyTUffIgk8xAJD9H+bf5LuccXGQITp+zWKzjSI6f861HL+P2dhfEfPX
342lWl90pbY6i1TeLGPCOj9k8A1J8oV10CujY+KVii5YoN1br0Z0c4h5ML93P5a17CHcHaFQeMO+
EvDxPGOnEnG5l0mi/4PkywXS0Gjp4U2HidlD9XKGbim/h35RyJoC9jszceRIds0ywzvXk3KBcRJF
eprS6H0x15JnNYkBk3/h5Cdke/FlI5F/JdhnPAtWHBPE9gEPjQ20ZaOKuzlT8s962PJ+z/PtG3My
xZufDsDyc0trjpfhpCiD4/MoyYWObOlg04wXXS/rZR60D42vjD0tkZp4Hauef7J5GZ7GKmM/hZ3y
Oj2iZekynoj3ee2dP03LuOV3Qyym07CYfG8TMq/fKGPyRZKZfvSJHP4hSSxCqFGOnqwqy+9BRFF2
A8TInw699leb8iqqHQwVWuxbo/r7aRfnARzEh8E9qC55yBLVjpz155H2yNojco55E4beX/oqYbwT
cRTZuoinMWmlEBS41nZ4DdRo3Nd2QuHq+tD75Ne2OFTkeph9fJ+QIpj3lBr461f0iIZuxgizdRjU
Cam3UPHHLBTsliX5tCM2tJiBHy3+Txz75VcOpvuWR/A0w2eH6RAT5QEoARUy6kxR6m/w74KVpd4R
4PGvH8ZJNjG6p0c2pi6HmNEgxLqYwvbMEnSXJoz7nd9TZE2tqHDsEWSMnB4DOl/WTYawJ5JWa9UG
hvRY/PToLJoSRf4jz11xhcJMnNI80v96E+sAuNP2d1CV8qJe0abSBm/HyJoZUOzYpJA7P2WFxTGy
x1eEVpFQ7LbPOrL0lDpa6FoXVQX/062QCzYIx0xd5wLVr1uWTH3ZYcsBveNCX3iqtvwWaVP+jYth
5U2OUCVVJ4jP/RVLUuAtBvgfd5BioEEp8KmKbi69+Y3ubvuBwLH+Uyid0TopI5Y2uSVoivm+HtAh
OwyYjT+qY8dh2eKfg7D7Iy6F5EMrbj81WKFnW2JtrY7jCe9kZIO5Wcxpd5Yz/iefDf0PzVrxY42X
AuMYW4/o3sN3+x/v0bnVqSR+bBk6pMcjbDw0xGXVfcK2FJe52dLXyaBvq2O8/7wOx8zu03wveaPG
Nd1OvdvCemIbOcQ1T8Ryp5Iv9KPAN6tq/BOrQce5AM+YFZ+bDBr84gfyocncMrpD4ppC3k6b3SL9
7tHQeIIlZiGxCvW8uQI3W0lw/z2HsPfRT4d+7o5qZ7oJtmp5G2IHsBWuO1PVQVpgvsENEP7tMXEl
RcBKz6qXAKrvArADYxkuxbgHJlTO4kGZOFZNsfoImlCF+4ILlac/OJPVU0ideBMJ/KzaUJheNwQ5
Nro1qt/CjnLgNvVtzkn4YwwswFxcbqSL/LK+ZgjA/h2JpTgLXZrhflcZGj+qyLRdvB2G9zwM2dHG
GGVfLDwjP8cwzdMF4q6wN9oB1TvlCxYGIcWfl18zhLhPWPtZH2WBfZGup4LrDnBFfjQrpg92xwDI
7xd8RXWXQtyynrMiyceW5Frgc4oHxRpXxlp2eQ51a8PjgmPagNrAtEaT7KWyHh8o/m2u6oKv4Sle
oJqtBYoFkjsyh5Il4Am53ls22o+BbpuulZ9JWueKlOeYaINZz3u032Sz0L8ew2QL4LKMtxxZwKEb
MsfE3RBmnNQJ9HF6xXNjeUczM16HCsIwu5okvqZ4dB/RboG6z2hMblUGTfypj+Xmr8U0CXJdK1L8
1Ls4puciHxD+vU9hxYFAZcvVFbgBnzpdABu7hMgdeUP2pbzvufPYaUAoCRDt/DiSJ/Re3mA+OAxv
ysPFA4a38bBtr7Kv+pv2oqouzLDpBxliLl8qk/DopfBJ6hu05sKdo03CHXzyRfK8H+v4MZmAGZoO
HkgmnEom0CoJSf7MvEAHkpV0Y11iJOS/sdbZfiMxoQbT7BG7dlBD8STH6PhPm32AN9Qkqg6zHTAV
LJXIGfFGfP6gx5i1RdjHFK+6P3i75ugMNEYycSory88ai35FPQ00+hOOorgBjCjzs8+Uv35FJo5/
Mqnj10OzBVOQ7pcHGe+Lei54Fl+BPj7z2WZPCWIQ7+BJhicrvMBWn077AjjjuvDsvG4OYsl12Nkv
Wc1+rOMkO65LbkbSpINj55DCO/2ngRV+F6tNv3Ep7IMkI3FNZt2qWuooi89RkcgfSm5p1aLr1QKq
abHLs/LHhJK8YySr5ZSWnQBGWdWLSBBNcRAub2lSjqbe0FkuNckW88pX+BjgdrHLWSRz+MuzvQrN
zOFj+ijTQ5uuqrBoekcVrn4AvCW6Czqs25cVToRmLU4VfDRqQwfCW5cHcXRQXVXjZcrjMm8AjGbL
CS5Di23XOB+qxjKskOebzUF3+NyLOh8A1tRJbHGjZmStHmkZuSYi5fDHZdN0YMYY4uM0xloUyCN0
6Hliz055ulZjHVVI4cDkAPu3mnGxmGtYpVftKjwv63lGel67KIinYB4up2uxZ/kTIGvajnPGHsue
4D1Jh+I9NymgqhIDbg1Hh355Z5GB/e/kqhmt3lj9P2yKjFNLwTR+/SrQINS22pmqbZKZM4CaENfL
ls2do3T51e/cnFK7Y9zn2wKK5aj0666F/03jnWKnewF30FiNlrvbhwE3ATaWyviZw9f8bQ5hgrVU
L6fXaEL20qMqEWSCMd3Cv0KAlfAd7TEHNgriWHkWCPjNGhy8Yq03CZvSGiyafxVM+b0FnI86kO6A
/mojY2muMZuLD1bxaf0XMmnHGuMlcIJYCjykFQmt973OxrQB9LRCCdrzKDyrnPXTWYvoUOiQTfUA
lbh57nd4gnX5OpRlO0AzZVpXVFNodK/Yq8NOwdF4bPe/gVTTnzIpPOI6xmS80DkZz6jzqExMLXcL
IDGs12Bq/CIVDv40WLxT8GDzM73nyvLtzg9FLsGlAWG47EgBdt08+vlDAefumOiHn5bkxy+Ykfq/
HoPNHbB3vHWZd28wJcKW2ow1kfI09Yo87Rhtrjhag219RtTcrBqrMphu5iKDI08WbW+JICY/54uY
5fVLnO0b8AL2cSWQBNyDu1qr396FBEScRveNC0Mvn1Jq/0cHnrKTjY/kbWQgxtigkitEC/n9bpMe
0ZaSbmcX+gEdOniYT5NrvAWsdAnUG5kswAnnCnNvj4xQmgPyO7BH8FZa+5T2lLQLJdNxQYMg6jH1
HD2FMn8r4bbjhpzPNe3WnIX7CYnE11Jl+sHYhZ55XCL2FoAcp4B7EZ3UIkzWXQU+aGCjcHC9LsWG
AodubtjqxREN2AFIKaIJIdE/Q9id/uUKfEp9ROBlzDAe/w5sngy46o+pFmzo3/2sXIHXaytEyyJ9
4OKxytxo5IZ/C6nQBFMYm1O4+BMQLAUb7E2aVYmLMOX0zUUc/CbWlb47lDYU4y0MgC4dAQesyvWu
X6rk1UcZ3Dl4FHeHTEWXxKDJRtwxuOgydIZZyYsuS2N2F+S+nmyGb5/Ehp+2QQDtqyYUmQX8Tr0W
JT8BEZastsUxqHYHpvY6TRUmMRg8gnXXcX+Tg0DLe0zOfBzjpNpeU4qqEs1LLcs0nPoBxnWgq1jf
iKNKL7ZYj/fC7fvcGGSy19h1KG52KeQl8/1KQOsM+RMmMFDd4MuadaYaIEDPsl/bPBwnszD2AtFA
2Zq8sK2T1P7Yo823KdjmV1VE89OCoI4GAKe48KKP3nHaoVaMYRVfAwdLznuv485uABBQC9l5zvYJ
J2joMZaUSD9rlmXAuVzCihbOY9Mgt/wjSRQW/2gpMLoN+6NeoEEre/S9TQJW65JuwABizYbbnq1p
DTDUYeQ08AB0muga2Upw+61I1vpFvR4QhLRphiUe6gp6WUTvLiQBD7uu3j9g2PAnhxPxfNBouIz5
TK/zLMqTiZZwht/F/GBmWnXIb/+zQgzW4EuxDiR1P9S7mBDF5cXgW1G56nkaafxuB4EpFPzSUwVs
7FEOS/IHL3vWBsJFk2VH37dOxCA4WMpqkfG47tfQd/10jB8ZA1qYLTG7bEPC24KFDbd4FH1A7dQD
yhw+Ep8vZ4SBlqejdMvXe0H+Flh623kXEIfB2hHxzC+8GMwJWDQY0d65NtPFfi6ML6J66I//4CAH
aGbcw1UJ8hcN96diNn/FgiiiebHQ/uhG0FUWCP1bzOICGP6UtkPkqmtZ6ehxs+ojl0J2k+IgVlhf
IbcSrB5GkBHVcizIG5CF7QzQarqLkU5/guZNoZD78TMlRlyAQ+YvszZvWzEP73OcI4NtRw+A3Zit
h+vYNN3Ds7N8TeahaIMGHnGK8mqpJ66rtBbCL7WH2qbt1+QPdqU2PM+DtqHSC6Qr3OdFt2JfVDcQ
sax1ZelhGw7hBEexh2i+VRMUTcoZ9uyi4Vc6whzrg9s1czDALOI1Jx1DcFmz88CX7GzNjkI45RGo
mGflx5g9LPuWZtHJ51jqASplDAsUB2Chx48jVG69oG3z7hug1FGAp/KaVN/5dpA/dPKCP8XcFaoT
Sen1v8FnwUy1sxOVLd+4Sm+hgpHvRzmoWNzhcWNRmqYQEYDh1pI/pXBEzx6CXqaWsGNJf/gsCeou
nZJlVnVmLFevFZaZNMrekaBKxrNK7Pdq11x9lpHNla9XOSQaYlX8BboN+DjaGr7HO292MjJguj6p
fu9mRg9NipI9gvmckk4fa///PbixSwtj3rjdh6W2W6mjrj/U6BuAugVaS2KgXEZFRHQqJIxSpPzD
q4mA7uojks+PA+vVOwZKiR5pxnWzNMMc/HsMV2r9Ug2l5Sf4NSVxU81K3gCqpFAyTP0k/x1Rb9Y3
OVK/vibwtddNNaDwO4RcWD3WAw7r+CA2qZamSmAcibkTDBapUZbX9Wk1JuBJswC0tp48AOtmtokG
yZARqGXuqioj/gGbhj37aSLhyyd0W/Hw7i0Nsg47ku3fh1XhZUpTkE5Jl3mb/gLnWibPE0AW9o/D
1e7fXkBnDOc0iGeH9qBxiWlWAGG4Cr0nWQOkKUTPaH0M67aSR2+VxVsCW1cycRVDkzAUU4/AZkoR
2xztw4osMTMANzb0gKcwqLByd98MBy3TDhsET1FdCOhMIeUUxi1gfOM+3v8lVkK814HKE4Q+uJkj
qGbLe6geUPeN7pDIG+0/Jxqt9rMCpFSm8IPTDhnR6Q6LUtcolHVgyihPA3i/zUn2IxsjkOFwpsjK
6LpIvpVLO0ooze7mFGqjCTw8PPVvladLcoHUR/vrpqNtEW2xLeX8uDntqnPBx1KqK4KLGNoiRMmG
3+TYF9bYOMOeJlt3cEztssDc9TsHtJW9ODj/S9W6rdjzHjYNCP6GHWgS6CPyKqr9c8G3H9qY4Akd
Ne2hFZB1FDH3sCWw/V/uMZNi2q3XFB5gf6mnlG6n7MiHAOUPF4As7rFSyoQ+ueEABrbHLJ9vCkzY
/AfU1Rp+bLiw6L8xMTEoyXyY7RBfYiwgkgW9QgGZHFitCb97a9JlKJMuJPm6YnbiJjIw5gxJBLTh
vODDZPMV9wkGOASsiTT8jNlRyDbbTDlMryALvBWPZZwWS9zC90KF//KE5e5jLnY+gdz2+fyfAyKw
q9OQZYyfZDk4JZstpUHdWAB3DafjHPusDvDAcg5fW9uvMiDlDtz7YVQDJpRhMoJLYox1xBHq+xqG
gOk/4P1T0eH0zeXRlsbrG0TR83pLKEYzcUItLUrk2e4U84nPcE/gSS+z/A+HeSS32KSDqpXNLDkl
o+E4/RPyWJsj2Uo4X5jqH+Px8HGg/3EGDBen5dYgJrNa2FkSFubXPt9QrkOMACVcJvl4Bbm10G9T
Oez9k43nw9wiCWHqHSwSkNvVb3ppIZmmHTLOKXqTQ5V/eTVOVe2yUeGIMrQVaBmVid4X3Nmiw+8/
792wrMmMze0y65I8DvtjTwDofFAWcvkbYq/0r8pcKAEtgDoFrG1L8kBBT2PmALWRnftcQ2uViGp+
LeVQIbvK5XGet8ccpxqL7GT+yaGv2Z8qjBe+ASVaqBsXyNU8+Qznt5MV6N86212QaaMQAk/frTA2
66okdluN+SE8eSFsEPWB9YXQjCPw1+cIghd6ArmM/JEx89SjIXHqXqVqd03fzz2/wK2Mg4/8ospr
HB7sEYrUvSoWWfIjtnnsPmKENiet3zGQAxw9/LtLk0OjOYYb4a8jqcTZWIjVMpYX1yozgP0oZKVN
Os3IsSnTGEcJQMaIgz4UQLArbKQ2FepYaIUA/1/TwAuYt+MFSN/6iQIlknM0w/t8nJ83Uqr8aUO3
i6aFm9110JAtd9M0FOGaY7v6uomQ/6GVi3kHrUb8E4u6xzeGTxaOelZ5WJEuOYSgRaxfNdQBxd8c
2Px/fY/TcnHTatcWG/hABosYreC1AO9O7iBHOF7IQDxA/mUtkSlE4+PRTtE43Y8TF+g2smX/ILLK
3GPsKvkbXJ77u/TFMjWV7DmpxU4IWD2GNYUIwtXGVv1RNuMx8gWFA4EhgBnxxx2dMKgmfFisHkI0
3+Rc5t3KluNMy8KNcDm3gCHir4Ms0gpsiJf6N7cmHM0GIh214pCsABSaTu/pdojPGUThXxj7ivAt
EKp++wiq95cRiT/9vdZTBOtcHx3VqQc3rjtoJoNsq3Vb0JjYjK+P1MOIq1kHgCgnbBuN0WsOaQdM
hcKk/wMl9yUx/oLrt9o5sQPRd1yCsptYrHswMWzMGjvsEL9Rn1UCSVVlNqGg0rh/AoCLVaMaUtdp
+4cIJZZ0HCoWNFtxtVdTu1K/JOdI6ij9GYteqHecqsJ+ye8BcFmF6MqnCjC2rvHBLcXnVsnpvyER
KsE7FHZ+gr2kzO8hH0OpHhCW8JhXkyqaECXpZdVq3LDVB2DBbEK+HHmqAG5qiBSGZ5YKwl4BVOWv
gGAn9jffMFPE+3j8FHANfMFyo1ubJMf9gIWgfcPdH+1z9Mpwd72Q3rGiKYqDll3u+ATFaaEiMtzb
WWbzj4nIFdcl4xG9WAxgxaUqARmdihzwyAnirmFvWWwhTll8ScmVMgV5TzGPsf+m8LdO10g6IbiX
CrKWfuvgew+jh4wxlb4tDuCuO8/pErJ2wsrYMzPwr+8IBEl4r8Jil4YjHhXwrE0rSFZq+J0X4on7
ife/ZzqP9AGA0NGXTS77ktQAkYLqMpUX9FYytMZPiGDS10UMGQEJrRXupX2stjtTevsmt6AQc0vT
jdeVWsA6CFCc58Xv7FosuOkvh983ixhAaPdAcOAeupd+Q7QvlKPx9E2gKkHPvhKPX49JAJU/adgF
6WwlCX6Mwx66tWHAb5EPMPbM9379VjlbvMVVXv1IFd7kBqllcfTPO8nxZ7r2n6nJ9O8yPgpxcmCw
jpr30rFuDoCOmwhtWf4nxd0X8Xqv4G/xWtqchu5Y+KbeCXbKo9MMV43+74o2o/gRJD1eNEvn+wit
zusmSwX1yaTxec099eAY9r2o44iMG4Djwm946/d5VfyZqHWOn44EEtSHuTfRg1ygZUHlXP2jRIJy
CmH2OE2PynBwKhB9Yt9n4fPc0SLi2ECfTaBgyxOWva2QzF1FYnL2vC6aNxZTQi0xTB+1pXl10Suk
nccaqZ8IrtmqemYpf5IJTF+eKW5F3obRiF+YTBgEAIqg6xIAcdbbtMwa0VrI0pmhWJpG3sQlcbjE
1rSCIUnmUtxRJQ+/cp+IBorlbf9SyqfP87bF7GU5Ri2+lYiSHK+az+qr98dRqYPPAC/5I6OvLjcD
ZNcptH1nju5/MXXR+wDVC7DKb5hIKtEpnR6PJF3pjcleXSv0CxBaVFGava46d6TFsLVt72FOoSAr
bL7Mb4Ps47UbmINWJwEHA0TQ9ht7jJH69zQl8UrBMEzbdGK2X8rLKg86PEC/NwIgPpTp/4FSGM0v
Vc1SvPVIJ6Y1GimDTyAs260HIEtOkL+bEtDjseMvNyPUWUMjz1GIwDFdKmEOe50h6n0dd+g2TzKV
/dyCGvbsOQk9qG4eQYf5uIAMg7XJkmA2rzORxvY1RDteezkxY7AggcpHbyC48UusQwqN4ohThR1t
uuX12gejbhmc4JcLmQIPIFgMZJzAyMN5E9FymqHxuSqLq6IesWpxNGhUzeOGtOU7XcIMZhWCvVTF
Ju7MkSLXtYpyqIEiD92UBtdCO4pczRsD/9WIPUJgpNJ9lv1ER+HzpoiIyK4k0PBvlDhFbzbMw212
qfq9YduEIVEcQV4NxnXrb8ZUOfQVKB2mAREL0Z/0cTLe72CHbLeoaLta+Ovhx1SieKb9lwnrl/Tn
0c9y+E9XuTwXzsRYTTKZiy9Q71N9qmwo4GsX0CQ36xfKcwcssweO0/NwJojSPD7LitKiIYdN1mYf
zHqFDEG/KhERjn7TE1+1VKB0NRCAWf587AEqBJxEg1GtiP9BOrE0ixHp1OGbKwK6QeXZfaYiWV23
Rem5naYFMW79hBn8D97q/TcL3nRQeGETgeS90J1MFsz2ZF7S45SyTaIhjNwTVUd5Gtk4+ebYd5hR
mQSXVStUDEFk2MRfdFhTd9DJPlCSLCcs7O2tQ3v3sDPgmgLrBr9tJUa8kHKCBU+QoiWbWZ6TsZfL
eR789ARqZLnwxC1PKhqyDndZCs7R+eOk0QvVYxWqC5Wjf8ZTNnuHlnCWUJPksWkw4UJYmkl22hn4
gheJYqPxASJk+FvskE5DKrm3kFTARtSxHTpVoiuIucVUaMCCwaJebBsBJyL0jdDAflFJXPp91IlJ
yNligSj9qfU4wEt/tPNDusX0W8rz8kcPzRtrsF7UH3UZgSQuqsC2Wi9j+umgjgp1XB32xqmwlzmb
IIJZAgjaVX/BBjAFv4cveMnw7HX2JxNTLk4gV7E2AHp7XppjheP6lQXoJ5YkZfIS97TK0BKk8EqK
GXnAJ4Y2wOkewqopUXDUjcljj8xdHC9JInOiWMx5ctybG/6Rn5BtwVIDK/DhWz5DztJMpZ6Spud7
fAkUaqOOzVMkGg29XIAfEGpFGTZ2ZTZytcT4dYFyfPsmJp31wJTyw78W5QqgIcATTtSTLiL/CK0s
JOFo+qLv+ZGBDrf6+Kr1QZwT2GeYM4gu77oVJTH+jOM9RfgAlE5TA2AC6kKbZXNoDeZc/wRcGGI1
XCyKyi4KyWLhc5ygVgTs9Iizi1cStQrsKH8FuYTEnj2qMFjUIPcUGssxrqLqrh95ryH2mTEdVVAc
0fvC7GBIPQr0BdcghFlmlT0GTCuOZ8zz5KOSW45tI3Jwh8hiwt5ziNvu4iJSzxQ+UqQjQYvkEe3m
3reJgDr+RzxMEWDBOCq7wjp0y3hpy4vCO4G+DQ02byjGR9BiCZKqWuxz7b5eilzo57Ba3gPMc4kC
8r2xHooOqGq/oVM5dnztwLCNMYv1DQaZRXRnJSa+bqsS9Z0Q4VpcKOwNsQhobWHpNqD9HkKVIxwM
lBSvIdHGRQA4Ebd4DBLgEb5saLrAyh8dPuPkI8Zg0vGdUHpCqYRWgUE2BM5rQiddaztBeWI9tLW3
Aw1r3qCauu0BHutqPCUQgfjnZFdbAtIEqS6nr3sYcS6gJeOypjNUDA3WSBLesTDm+bN1WE2uZS5d
/lQttAhPEPJxe4Uu4suQP8apuo04qsvdUdCNXDyTA2a/2FlyrkSf8M8U2wZwqosGQB0chKut46kv
f1WiJPkzwmQ3gkMd8RRLRmJmbc5jhKXtrp/yxuBSWBstDTZMagXtm3rxBrUXVz+bIcJq4BMYr82G
AgIyYu8NV1XjM8hsH6pdaQr5LMDs6Dv+34NcHUGzvsdZ+bBoIfpborO57+zq2Hu2r/wDm2GAuwmn
tmi19hTwbUVIub+DjSXr/WILkD6AKSHbhJxVQZGdqe0kY0zQ9YFtqRS4KjQA7QRhPMCibfueYl9H
npatGOLzWhbHJ+OyOvE8bPJiMswLNfI//amA6pOBndn3x/9xdmbNbSPZtv4rHfWOPkhMCZw41Q8E
CQ6iqNmS9YKQbRnzPCZ+/f3oqnu7zO6uukcR9eKSxAFDIvfea32rqfqhCJZRue19uQyZhuglicg/
COO6jTejV2ZfNYb43amMI7fbWJanto7UJrWaqjzWVunZYMB+uYgCFSYJvhFdK31ndtxv6Mys+yas
k2NcSSagbmxQ2bpTgthkWXoVtGwlZh+DjF4/Mrfl0GuR1OnCAxpOV1E+muFuqOoiPJnaop+Nnn1p
IiXXUYtdW6Dxys/V1CU3ZVlKRRauYz/aNSmb1Oi6mx4NG8Pk9dQxnHiPMonFaylj+dCeZVwM6Jgh
Hyw62kVgpPbCOEqbl2suJMFOOpuWXdfZ4W2+IK18KCjYby0eumgIsNStQ7ubl6ORJpkMXMbcr2y2
oLkZJatoskLhvDzrWb3sqxAn6FcDjshwT4BeVwU6Wo7oxs3cIj8tVT0me4m572nKPPtB70rZ036i
ht6ORZLeGpEnmSqm2ZjgZvOSMPKjLJLqRtPqEqufRAztA3QrxLPVWPVIf3/q83dvSur0S432zN3Z
DrJih4Zzwq+WxZQ9MGC155conSeaXPSpujWS2878ZvDFbo3CgF8caTTWggUlKDYlc6jFI5bcpbyl
PpvmeyZiYxFAVly+u/TvmCU1+OP2ZOvVduZnrfE6Im1fy3gy3VOJAvARgToXWWdkrGq0UPP6oRuq
vnqc3S4dj2zCw3GPVC2dgHXY7SvQ4/rkmYSHbLBHMLrDjF6prRu6mrbhyYhBUQlXv3br3vhK8GbV
HCQ9CiT7dRm/q3jSrxPE5t3WsvWoudWQQzcrrQSKve6LbqagmKJuny5L9zIVI1v/ETV2eMfstqsQ
7GjJCaNi9H02DWqdgpxcSNoDw3iDTZqzR1s/hi8LySDZmpizkZFXRQiWh9wnX3lRGmbX2DNMepoF
xszTaDajtpk7pOjrOtNRT2STytJ7bRAp22GrUddVX7IfNQgQjFCu2Ziv7LFp8tvUmLr2KWIDaLGz
SZPUr9wQn2nu2Q6NI30gDrTtw4mhxBQjMYHqwxcdHbu/zgYkNxujiOv64IZ4i1bEvdT7IQzdgiak
XZLxoIsaQa82FjcTh2v0eVJ0FahApR6JSlR24DYYFAijQ4mV/5gWh7XRIq5Sg/gaOan9zuYZxYYa
iy5IG8SZATo2TR08HHPrsDbNb6WUJc8ARgxcGPQ9NvGcG1ifhqF+1nCXqrULeahGSksGB25qXMvl
CuZDHfK/RntFM88iuwdnKr5Rg0LcnEjPXPMj1mdpiohdkRzCwJrD8YTYAwIT4Jcy9a0upd/B/Mxh
eB651ZM74qjaGMOkbqJ+SMtNR5LSg6PH5luG++nLPFhMn2ePWcVJR66fviWhoBUpFEJCj+31dx0x
ysZqh3x5T2CxBF1vDe6NOwpGz72WD8c2Qpp7INZB/9R1VDKb2NYbVCJ9LdN9HDGGrOgbRH22DruU
MW2Swu3Z4stziweM+J7YdCqurhGTaU8GQdxj4JVWEweVZMjhZ0hiogC9uf2tjkOn2qoGMfUqdmcW
66Q1Cv1TJhxHbFtSaQxf5Ww0sVuP49I6CEO4wk7zoIWHTo2z1/h1T1WGdcAWofLZE0zNESGG4mB7
LYp7Ko50tJGFc+GzTcFCF+BZNlO2jExi56Dte3uvSdUYrwUzG7/PQzHe4+uT/eM0uVG8Xypjsu5g
yyzzKmu0XN/wvDevpPqhQOxCdYM6wM2PRahxk9PfC9PuZHdNOpNEyLwuwMeNanBuE8tdazU3URWY
ttOs0SkaEP5bqdc1vxpVatDXKpb69Bn95rmjzGZIQ5VeVy6mdxACxxxCkPmpXHgnVjJAlEiD8kw9
1zFFenJdO53J2KtsJrHRCzhHatstipuOzn1mX2cm2Vc+BUCDfMZDtznez33GkzJzmI8WoW7Vs5/a
Vtde02l1XQTJhd1GSA0kAg08XmW7XNUDC9r9whpn3OiOjj7Qx5GytLemy9YOIZxte496qbf9ah6t
YT5SkKk3u/KYF66QUg9BFdMK91ZtiOLhJHJpO4TLM0mudpYjprXRacx0iqUTDx44qGtndpHwUkPO
JiraSj5Rr7rPihVsSz+5OZh5pe7a2USxO6c7FKDZzdBKy2+kbX1pmI+8RoicD0NjWRtlSXaONYN3
pjEopp021DY4QidskE52KwoR+0SeZivbbZlYTr1TbOwiqyGupeHApNnLr1Vcu49jZHlbq+5t5CmZ
4QuDRTpBTfoSsSSC7LE1FrDCpuiQWLUPFrFF35l+CT9tz5PULiwNJiROfluObny71JqENl2VgZMj
gey6NLept8PcWjO5Nm7VoqlrisUMFdfZkrIiq7b73IaSaXJc2/Gb2dWYBYlvDpa5V+uocOpPc6Mj
EbXG+ZkhavvkGBihVrldilevMaedZ06MbEsnGR5BPnU4KJN29um4zVwb1TSdDMIFXyoT8wnPaukF
ZuaqK5LL809WXk+vGTCL1o+5K0zGMLzVgtP1uMgWlYooik89d9zaJh6HzM9skHcYmcRXLSFZAEOO
9bgYSXGd6TKNVkU9D8+FQhqInrva2mzEji5bm13XoKdbKWTgLzWhKffNpFoEomytAovlgJ407kES
CeP4Udeq6LWMJ5H7ejdY60wQwpd7pnio9e782HIha7WRhka7NJubLMlYbBQxRJ+tOUWenThL9MCT
tjmgHVzWYzk73wxNZ3NJdeX6cHp4PjSdeZjovV53wjBeTCufb0uJiE1HWX5sod8JJI59yFwTCe9d
1OJhwjKTbganTTHlG9Gtx0c8dXLpvmPPwZRj4pJulWJvlNIPCsiJia6cGqjNyoy1+YXdaHvqqYbo
FJTDGjd0+qlHU/sUjcJZw1dSgRNFBe5DxFj6qnXttt3kmuEUa9xC3SmBjuCckKwCv6cWo3Nzb0y9
8ZpOul0xkGKyvMZX2eqB0qrFF9ksHouMlvHEdTIHOk2G8TNNdkfsDGbWdYD1uH+hAnzBm4EsyMSZ
0qzI6EHNb8vYXWdl5RDAbaaY0XVGTdF1rNVy9MO0adadSsvFH8OaKqGMizooTUSI22Fppy20ShoV
AwSn8xzN814dN9LiQGMbyB1pqPE8GrCqZSf0sUMRgjf+VANU2lll7AaVjprlEGo97jgm8fdAGlB5
K7PWuZZlMi6HvirNwOsGJiKJ1tJBpQzys6YfWKKHfiMGFy5G0RfZrp3OUpuzOTtoi9yhOPKsbPBZ
14b1SItqV3fT+CVRSJJnu2eUTtPWFFzUHtVYg/EaZvRI6plWNUiSzHT6wtATqIlByYC1gIH0mfeX
Nr5opgIdoswUXqcwbjHEt6mgUC8RyBT0OLSxDbNbMBLLrqlHBGfprB34XEiFRnXW4eq43Cik600o
w3zvoDg7ANYgBT3GOjXHCHI6feZ5YKiWYVNaV6TXMipGBhd6s/0VzcjUYVPqm6eRCvhbzuPoSwxe
fFMYZnHTLl7z3GaSm0dNyqcTUW5LXWL4YVerlWuVR9pDanv1uyqMYoMakyb1qLWVb0j6NHJxz4xr
22stzFJhQ0daK78VuOafllAyMLF7p2FbsqCNC23Uhlks2k3sjugBQkNjJO68dESQ7Qo4zqdGZBmK
xdTedvTQAp5H4W0nlXryKqukpZemT1Ts7uNQYD5gupgURTB2HD9miHRfE4ZH9zXkHe50hP3vk8ka
onUWIg/MXF8XO1sQMbhV7Us0NasiErQa0B3SvCzbKPXHdNQOOrOJdTvpE4361hCEoxqETBLR265d
A1nWVjeZ8+/pXKOPNmZTS2i1VDRAaUi1+nqUqB32o2iLHSi8/M5MLOlDfkl9vJZIl70adcqsRTXQ
ahAnb2yKGbB7TBcTCohd2huQCxYaZjc8nNVzouz2Xmvw92JJqTK/ZBO8szwznbeQxTwR0Fteon0G
QCDmym7FNUX7eYBIY+9o89z7hLG5b4N66OKetrhTvOiTu5z3mot1Xs1bo7pjJuoebS/p009R3ZtQ
FMzUb/PK3LWmVcvPbLSXgnUHr4WfJFW9WxyMjSBzsLtONlTtbKmG+Z5SgkMXF7qxrM1Fb7udXaKc
QbghXCr5WO8tGlt595irIS1Q4xn0IftmgaQE40hGW0cvx2WFgTsvnsAfj6nfJVF71kJ4afQ1n8KE
K7lsWlrYEk5K+DAqjPW6r1SdmIEwy6LBp+bNhQW3g6r865ikTfG9LyTTVJqoWb5X51c/NK7StZ1C
K1OsUdLOFM8uZdKZRlNq7dHxHGG84hKVkltPlnZ975V6bMXUHJkaD7k1TXJLwqJXEDvHEfFjHrOO
H/dCnsn9k2x3GLzLezrY3n1LRPJjP9WzsWmlQuTAJncurrW+GKYrDHfpXUmE1fMyOir3icSdksB0
iikMctggu6q26qukzOh7iRJiBNNfFMczt6YfZ437KelblP4WEqOvCVmu4cGs2LJ/TmGwOCjSgRmi
j1LqTVFRN6QiTN0bIluoVeNgWMaV3Xqh3NLos8NNg0TwOspE8jZjAnkwNWU99xQUDCaRGVCN2nFi
HQZs7GrVAg+AOqNE6z7QtZ2ahzSsfIbweTAULEa1611RuzUbN6V0Dlzk8PMGrBUqasb6/X1F2yww
+kU/KWzg1wxwbCbwTJf7LaYVL6KCC+HtY5/gMZBFIfuSePpeM5fYOpWwE78Y7GGfhsIeVtMERglT
b/JtcCJbp5HqTm90/9IHnLzTjUdnKFs39kStAdGC6s2o7F0ozKxcURHWnwbYT9tRxs5VEWLWz0n8
+j7UNPq2kZgmlmmNsUfB65283pXGNl/67iQQVM6b2UGdkHo0ITZxSInGaCXFO+ghtS29wgxc5Ib2
ARUAv8tqVOlrWHKyZhTJfHDlUpUjjIDLsjX70l4PDdpZECBsXrm1zX611AVLlNfM6KF7erJf4gWP
wgoH67xtG6kzmFjUfs7o+tJOisJD2DLQhSw6vjVkIuJmznpv2g+ekkFL+RbYbVreUKWCOUFJkB+q
lCALhijTKS+y5uCEYXwqqzREs9CbT7LQRHZI8wL77EAb+OT2jbc1Uw9cjGY/Cr1Seyu0bCYgYeYd
MnYmgDrUtJPp3Dm3ZRN63TXtADYyWMlTaVTrRs2QezwtloQrLGjamzq8xYyxXKuOG7Mf3CroOlEA
YmI2DOiiOGANtKjvSkS8MQyP64SGO0OS3hGvUIHZG4dJXLyHyEGZ3s7ta2T1ue+deSF+2eTyM3WA
2NApXNaYtbubJm4VIgUR6pEvtH4Qm8hMdQJmzTg7Tqi1tpUBrEtv7O5lxkSs71Mepuwlh3o91MLe
WdPQ1ih4895dVzLTQF3kzgaF/HNuY/hzRPNcGLU4Cbg6gCGWaVt6i/04JHr3lXDZ9rZ1vHLPvVE9
WMtiPsQx4CUem7qjVoROyGTVEKyDvztL+Zw5k0962W5ro1EsvmIbV1dmN08bW1DqrLiZBKuqMo3R
xyYHkEmBQDghmBqlj07PPRRjM9M9gTzH1s+d20fPmIuA7RCthjqbui8V5JcjaAAoH/2kHmwBqdLv
ap5oo+zHbZct9b6bLe9h0UrnBrCA/UBBrx1pO1tXAmU4tg9OdHnQe3SbjVmX2RZXugSGO2f5VYlQ
WfgzrZXkaOV5/da0rdhZaAsoOaN53KbQXrZ4m3jyqxZzIHmPw2pJ+mkX00u6cstwWrssel9taMeP
rlPOtERKHOImLeU1iXe9HxcjT+RJ4XBLU29nEM2CwySEezPGafW5sxtU0A2GjJWNNnNrty53X6jL
Wm0sTx+jnVtlzaNsjexJx+yKCKjUAkOrsUV1+HnXLbqDejV2tD+rDuflUurdPcQ5++iKH0PnyWho
atESXDH7MqhriZo8pa7ZI+KxAROEC7LcOB0hlkDJR6dnhf3VnDKhLGvTO+SALZ6IjwU+YTDhuIlq
RxznQU4vXaN/U4uZvAhHxPeyj7Mbx4mbdWRQ++nZkO+Y9DrXzKO6gAAcB/KpG9a7OrUApYVAVJhc
Ned1i9Y3YrLoNYx1o9/01NXA/1KE6iiVzq11bkpGeZ91oeznqRu0QJut9Jr2AsZTMeQbaSJliyp3
hHkFbOYbD1751dEQZiuu1BuaGgLJvD1Mp1hr1dugzdHVsPTpBuO9wEtQ0dRodpAvaSf6RQJ80trn
BjQfFXjAzlNM6wmo4y9pWhn1MeVhFePumOymI3UCyXK+mrKmmOggatIOT3qcVfQPciI0hntEa4mV
+uAlivzZpexhOeR29ugd6jHgJe4uFBbFLVXUYsPFCOMeIxLV89KdGHtmOSuBQVVww/MVt+iqcnI0
a9eMK8n5CxaQDRG7X0JbA3dBPXSvIdmp3v8cP/mf2JMXXNs+mhA1SIJDjdA4eUjUGvzBH3vpCyws
An2RRUksDsjwvnWilSv2rGLzsRc/f58/YGG15ge9sjUO1uC8UkrlXf8XcOr/AJz9wdz+wyubWpRh
2cBjymBmRjcDiVPX8f7L84a11fELfuwbXJCqkQ04CSREA95sZvro0LelFONfcJH/02m9AFXDJCjk
pGrjwIX5uenmQ9nqfwHk/U8vfUGsp0AWMs9LccDuh71p2+X9B7NNLpOPNYHSIsta+0B76a47D2I6
fao/dsVcJh9HWkiTts2MQ9QNN/QZntlj/AU7+D8cEnEBcFUhIh8kZpzKScN4HD1oGeLlD10ml7nH
zqSjezCQ/FdF+MXq1atkmfnga1/coUzw0GyYcqAdBYDGrMQ+0T5I8BcXN6hpYjE0kF8eYvThazMx
THAqbvvBk3kBa0YK7uKMwtbPNh3DThYg5PkYf/0y7rhoaiADiV3T1gB69WKm6i+O9vmo/hvAtLi4
J1tR6bGeyvrgoCPQ6PaRhMoWvA8SOKgfTKsQF3enBW3VRnHDm4jsu1kXN/ha1x+6EnXv5yV3zgY3
7URZH3LPfc3a6ha90vePvfSZVP2HNTdqzD4r6FEd2M/c6JTP1fixzJTLvOO5Gdp5NBN10GF6u/Ot
rbKPMbov045BpyW4fiN1iEiGW1vinFHhRdPHLnD94taUtdAbZhQzt71r3jD5b/aoB4cPnsqLmzPu
0Ml27jAdnGm86kS01av07mOn8uLO5EwuDU/J8VCyzyME53Mn+w8ecePnq8Q1wdj1ohsPIYGCG0Qj
9kY2yvjgEb+4PZNR4NxGiHIQKg1P7UzbAPp68rGnpn5xX2aACBrbRHfZnT3P9eC8h6H9oU8uLpOP
UzpOWKMAn9oxxiFPq6jLCiv7i2XrfE3867IlLqOPW62o2cgvPWxE5BYTIh7EbeJDp1Rchh+7Xhdn
wDcLkjokwvPo2FrV20cuRHEZfqxFnZuNUdscGgxNGzPP5KoRwKk+9uoX96cVzTYkZQDcLOAAD7To
KZ3T6UOPIBSVP1/o5BEuhp0N9SEU4mytkhQSGVigj330izvUFdLmJavqEJWLC/RhPDEsrD60qxWX
+cclPJ9U0Ks4YGzIMJ2HgcCw+cEXv7hFh7xLimHk4Zbo+SOkEir4cvirEFT7R/7Bv7vSL+5R7Ei6
qVKbA4Pf89HQ0m1lDZ+QOyDoqEmrE0KrzuJbua/lcpgrhj9duRxt1yuWADZC9AlzXrZPbUaWMuw8
6szznIIi0++97ps964Quom88g9Nbf3HFXdiiRoE38AQnEp9kq9DXDSjmbGXYh0ZBKZ/Gr3Kmj4MT
b0Xfxb2dSi+7yXWUeKiw5hPOguQgASOt4ljb54P1kLTeTUrYzzCNz7OKaRIuGRoxyuyl5G1rWWrT
o1uWWdA7erTpF88LstY7t+TruwyrxCaPBnG9aPG4F+iQbMdcgQBXV/Mso2Chxu6e4NjvzLydqhUW
Je0bJFtJuIA9HlBGHdwRwAfKOnNbQ1U84qqEszql4FDj5MZrwvAGtuNGj7rxc6oM3Hq9s1ZEbG7Q
pl8Jt31Z0JXsrSG/0cqxCxiVaPRGqvlt9tgZOPpVQYen0cNa7oQGXAZ/IL05NzkDa6mggBTMI2JC
rZsxKZQmOQkQ9zGbWKsiDo9JNCA+rK5Ene9pGpQPsxuGW1tDRuQgyT6B4cKmpZCrjdDtLON2tM3b
0bWngAK8wAApZ5xJmJv9klHghtHb4Duplz+niZWsk17bClufbzNgTfDETrUHDLSo0qclL1yf3Vmp
AgbxO9gbj/U5pH4usQOy31x7uZupNZjgWwtHiY/AEXBPO6sdHniI7FnsHiEMTptUqKOGbxAfl+2L
KAx9l7PfaKYtmYE78zaEkrlzTIFgvpQBZu3uE+3cZFWPTKPRpQ0C/w0zhkdkZwlePEBSPpAOPXAm
hro+LlF8VY7RXrlmJ2dUBFYDKBg9QW/CFK8b1R9Drz9VXIxnxOrG9UDObd2WXRZMmMn2i1Ht6O8d
p6h8mnq1FZk7lJuKOZdjeU5+3yEpOipbv06hKm46mLd+LD3sNwIM5Agt9QqnTu/3jf4kDEgmMHoR
duYp4w7bLTLUa6hGJBpxx8W1akVbuO9b5uZnAYrLAa2H7x4ygnUh8RZL+n/7AXvPumHCvIocRHgc
Bei2g/6+WMtd35Pgc+tFsoPG3bVwcsR8ZNauth7e5iJhtG0AOV4JNV8rYqvgeqhmwevHmJJBbz+a
h2jO7RdrGHD0ta7+AGLBOdpTxawZAmvxPEEu4SBYk8/k2VMPgFiubXpKxlNYDfD6q31mOvoxAU9K
w63Tg8HwbhstZdA1pUfwVEgOxd4xESB58xh0Z1EMVi2xaex2NVhZyilQCP6SCNYL3nu8/1zT/tmm
gp9jvsug2gTFlBz6zLxivPFFRqN7AtcKiahvubPVUi8vS5LnWPyTxN5CsDf8aiJ2eGziQ6Gbzncg
/QpcArhWwhI8xNCOLZMlaMbEPNoGAou1Mcx6AHX42k48w12D0EaeB1lqg/wr1Nalqs87q9c4JpsB
lSQR2Qgr3kVYainskeZTkujZTnQl41m8i8dxCT/liXP2Oi1o7izaboFRVAfEQtwbgGS94dxDrKwZ
OZkA+NZgaktCa4di/g2zn/jkaRRxyK/J1USg0Kw14FtEIydpzr9H/cYG2rCZJ6UhGKrD4bwoI5h0
cXY8xTh/Nm7XyrWbtXBfZNRyLmKMYirRy2On8huQX+E16QM3Gkt4XdKANU0NobER4d/ElHYkWmEt
IGF/Fk69K7N2xwWm3UTYT4JQxqB7Q+Ywc236VVsgY7IbiFCY1ridw2b5VpdWFWSdmT2MqNFX7NWj
F3qD0H2cOdH8thy0a73yzM6fhh4lQ+5Vw1cN2U4LIqZsHsN2eHeLQbvS6ZNfdYpzyWxqOEQafDXF
KV03vVzu2VUsASKaellryF1XmBfGr6PVUlCPDtlWGm4KvcDOoqz8VahekQxJYD3dbWPjLahwYq8t
IY+3t/2EqyzrSUUzrT5CEdfOnBqrcjwI194rPd1op/dN8pzrZl8dRs0ald8DJT6m0+hJ3/T6z22n
lUcTHvZhLKZIHrLOVczInP5tgKbhl16/ICCz7Ee8tWjZetx0DPWLNawO7FEAd7EywFMRwgUdAaNo
5yGr2S5ZFR3HfNqPtmgPY+nItUXL5o7ZxZM19CTsJJHYwlc5duS5bEy7G6SviuiWxi9hO4s1TOjF
UjMOHPIrxspz5JUGALt5laRs+NncRlu7lvCpvPZxjHPxrHNe0aYX2IfgK1RWbddPwIiWYe0yPTbX
bmrIl3w8U8wbXXdPTbHsAAyrnWWjVJyJMtg26G1NGMfZW5TFKG0AF5aMps3vcCLc+6plLN3nyTdT
ZwbqF9BEXwZV6lfunEz3pu0RUKXx9+OcoaqBECLTFRub3I+TocfHkABySHMx3mgDmo0hLMAtyd41
meUZj1iOxD4ChIZvUsZPsqlRUKcFs/LSLsBcWrPYeAauKrPomelBr7tJ+3G5tfSF6oN5I6taBAMw
R/QT1F0uUxIZUJsxNDfmxi/0vOW5VZniiMXIQw9dl91VFM/wlwgZGu4mXHyPFcOKI5L88gn3z7Dp
bTP6lLElZpcw1FMfkHCjdqi75uqQCRJtdGHGNslJHfPQIS5ZiNK8Wk01FbS2WDgSrFhD8uFtkrAB
C+8ocz1V1vUE+RW5Azr7bMqfrC6cwO6Hdwy0NIEbp823Bo9TNnfAV8yBd0AHhsAwaZ5CdmM+ytfy
VkUpZ66Q2m8Rhv/1df7v6L26/W3H2f3jf/j31woZET6B/uKf/3isCv77n/Pf/L/f+fkv/rF9r05v
xXt3+Us//Q2v+/v7rt/6t5/+sSkZvau74b1V9+/dkPc/Xp9PeP7N/98f/u39x6s8qvr911++VkPZ
n18tSqryl99/tP/26y/GuR31X398/d9/eP4Cv/7y8F6+R2/5v/zF+1vX//qLJsTfTYtUaK4tC++M
7dCxn95/+5H8u214rqVbDrRdHTfNL38Dld7Hv/4inL87OLQsVzq65zrmOb+rq4YfPzL+bgrLM3hc
YXJhe2/+8n8/209n559n62/lUNxWSdl3v/5ybvL+s2qwpelYjq1Lx7AsZBXWZd+wChFGqgJdfKKJ
F7xn+RN20wm+zTwkpm/17vylAk36v0pU++1d2cuZwuMA6I550XpmF6ESYuvukF/DJYzs5n5iMv+/
qkN/fxNkjI7UbVeY7kXjBXBL40a9e8fj33pRsu0es6jBofKHk/37Af3jAfx54PLbu0idGstDte/q
8uKrDDz32sFy71jDc554RmTdWW4ybiJvAo5Sytc/f7tzhX55vqTQuaQQBZvGZWqcgQarS0Z5Z7Mq
HPXZfDAaUZwaiZr7z9/o58bJ79/rn290GX5HXo8xIDG4m3IwaPA9qehbLfuLkvjfXX3StEzPlRYD
GOviFDlUU0UcO3cFyQj3/BJz0nlalkNOsREoL81z33IArP75V/sxffiXgygNWhQ8mshVvXjbPF0S
FefuXau3BhG9Uaavmt6y1vD3TGpFL3sYEL1szgLWZ/vsOLbNIgLx4pzxl+Ew42hbrKvUGFygwzkR
anlZsIH980/5b4+Ni4sT5YyQ5mUPuNf1jg02x6bwGo+HL4q4QneT74a5eLf46iSiLXaXf/6m/+as
u7pucGnprufZl0dGLaC3qtm4M9upvsIIEq8TV5/+V13tH5eWq5vc/A70B0t6Fw2RVmuBkw36HZFS
GXyD9jfx0fbPv4n9YzT281mWluQtWHqRB6Hf/7kfRexCyoYDjzzbeXvT2vb04qXwkDGRF27FF/PQ
jIO5lIhXDTGkG1EuqFOtxhTDToFM/m67dhitlwK0OlpJC6k7fYxUbtulkyCfWgpzB0eUx0OZ5FP/
bLe8Z1Kfq5XhmeHtkkLaWCElZtvneUn9JJ2ifmqtAij+ODft93jsUNkScoNqx9ZM3JMRtH/0sFpt
Ps9ji6RpNvr0ESgomWGFJfZAIpBHRPqAT05PsP+uHQPKFhhA4iO5Y+cjmBvzrqY9AHyPZIo3WxCF
5UM8p16uJNYRSg7zKcRy40K68sz71mzMOeiQVJCwhwLzLgWpvWwz/gcsrKlFWUl5PL06ogaGy9ZB
hy7b1EXrN5Aj2CiS+gh1Fq3suxWXDY4J0WtfI2aL39s0tfZIXcmQtSeb2B0YafEDx5H0hpk8370g
pQVcvtsh7W6qqtjjf+kfdTMz0iACWLHnMp80H4guNpfOjpsIr3QFBrisCDRYR06XfXcjs1AgwrBF
b5IGQPHRmBKTspolDJ5qbEdnK2urvTNSUZS6rAk7z0FcfAgHa3ID8NnGaxk6ybwilXHBjk5XwkG4
iVJwZfel92AmNhSSImpOVcE7+Gkm80fiKj1ED67mPvFQgT8wj0gmXAJRPkOXG47YXlzKFTPD1zt2
9lWje9Fb7JGVtEK5VIqt087ZC7pEvFMICZFMdwS9HRO3G7ONMdYt296lnlDO6lFWs9H1poy6Zarh
4evWiHnW0bRAum0j1jZ4xrdEkCKzQlnbaSuxTPWXogvliNrQrlBVWX3qE9aD5gBCiDmtllQCjFSk
IH2Fp4Zx2yprmfnYWODcT80AkRiD6QbnpPEsafwX6yWmVwyxxQ0X3JyT2axxPhNnmUGvv27QdmLq
on2A7Chzp4c+yfojxa35XecKVbeZLaYrI8ombHcmjtlyMBRWhLI4q2oJQp1W+LlBd2IjydAU5NAS
IRYCZ4OwveSAnKyJSMOph9K5GgtVzf7SD/o9D7+SW0xv6WeJcSL0ZMTdNaxUNGM/jvRYfp8AcEIy
H10HVfPZX4q4iMRJyzkjcfMG9vYmBEP1NZmF9QTiqXudKPge5HRGH42pAzMCa5v5NjWKvbYEf5+R
FvGF8QWEsMTyOkzUXpXtq5mree8V8XxqZm69bUIxvB8KuHw+3xVEmDFxguByFF90PYw+8wm65xK5
GG2JcpGH0SiabI132Xv1cjO0V2r8P9Sd2XLkSLZdf0UfIJQ5AHcMjwIQIxmckkwOL7AcSMyjY/56
rahqk7raJLX6TbJr1g+3sjqbwQiE+zl7r9Vf42b+UPUR17D1Pa6HLd1ZvLYJpyYfZrtrCHGBIt5/
ZFRlzbBeqvxz5ddAUgvo4TN0wOaXUxjxu4cxrw2a2Uo+WtjS3xdbgvMvfKKNOYIxEQi/MNB+NA0Q
U4u+sh1qfuMPHiwcaMUUK9/hy6QXS1tpHdq05x3AJZiWiE3TUtjPVWcnEVWCto5ooaiXhh7Ksyiv
78FFjN8XzbqB0bPwRWBiPuEnWLpVhMlG0twk2cT1pS0ZkWaa7vlmjkV2qEAR6hA+QHoRdubQBqRp
S2BKT4AyixiaTTh1iZnvC5WZXzMQwDRIeSwv0drrxI+sntJjkFrW/DC0Sfk4E79Jw0wZ5i06GdiM
ahpssRuVBQxyMfwEhj/6PlyN81Q+FrzvobZ5bVnv+kGqB00ClMIPlMsXJCq1PE9wL08T9Q7vAtxt
bD+qEdEugWfrKsnD88TcLOia2mdS4IDtym69vgcKYfE4xhTQzqoaKVG4/Wx/U1Xv9WEjtHU39Mwi
eDjbaRUZk+eT0PBVqi+ZnBmzKTp9P1VrtX7oDlT+dtcPxRK4vtfyfvA39ou9omATttZM9RLWUEnB
37VuTDtzv+qGzsauZAd82Oy5hViRdY3megw9D2jSVB5VNokbo84txLoQ0N57Va63shXI58TmTABJ
bMf4PRWG/l5OQC/2elnpQdKmzT7GqioeBKyKTyNV5ifHbwlgtc74zVM0p+A/xkmaR0ajy2VndJ58
bK00raFEWlKY3wksiueOIkkZwVRKMqgJSzLsNpUVImyhYkBmIoi6UOzCX42unLPbHq6UzZaCAXNk
uH2xHB1F6jhc3Jzy2TbHyOPssi2MneP17l3JvMU9MjzNzR27GPytwu9ofUxtUdrhVMnuNccLtUTW
4FevscBaEUxuPg43sc+7JzL8K/2rJsA+wOrolM8ABS0eoHbinREzfOsqhHN+LBATruWLmdwySoQJ
4mACKDRgLBQzRFy7atovsqKLuQyssgPbKVpjJ3KZJjtmsg7vREFOmjp9Gf+yF0Krw1xCcYVgwUfH
7Pke2nPyADWwctcnFe2D4ghd5vaQanKVxoFLjZRYM0M9EIPTBhGGBcJkBhm3iiGYs2TuQlr6frID
tDlaEffTAlJMVSZdmIN7xsLXx7q7CGthcqHN2ZsOsUZdEzq4PPJjFsPmv0XkOqVslUyGFI0q8uVU
6cZ+dTmYnZxUVxMuMqd/E5wUQHcChY9DhRwkjaYk03HIZLr3nysbFEJ7v5ldCauw6tXjhpzhw+oQ
A2BbkPN9MXEvCPliLjXfQXZVcmC6RhuDDhNJFW6QQlqQ+atxbzklPSlPE+bll+JcLb0wung540mK
fTIOZsU4hONe2I01eSfqkPUWaHteEtgVZNcjkCbm1zLa43i0Yl1yJaHCeMD8ZSwPYGrzZc+NneKM
0SysRGYzr745hj16x36dXYDvmefyLwHNsqZzr7BLsicj6U1varuKyoCMbqQubRAx5dCPAAX5YMio
FQNfajDPYepP1AsheaZzzGRvNn2NdG4ConatFtvudR0CkqrYj6ZwCZHmxW0DPg7rOuz3E/6hfkTl
WF1JotSvSNfnSfupeaHxSEFGonA9oqEkMr+0PU96SO+hTcT0dmydfKKnRYU75Ah8LfxWVzD9ZnTc
w4DGOve5ydcr7POtfCk2P0d0uGwIBblqAS1eGHZTJgTluijT6W8qZ5qGU5v7BcyCMsvfRi6u5V/J
hP9o3HTJfvW01r+Gfx0m/W3+dN9+1t+G/vNzuPxo//VP/r84drpGlf4PY6frNOi//LevPvtFtOCv
Qdaf06rrv/bX7Mn2/mAuYUMkdQRvBWlxA/pr9MR4ibWR4/g+xXOXGcM/xk6GZf1hUja2hKm4F3P7
5IL4j7kTTOI/uIL76jrtYPRw/a/7DwZP7A+vK/t/uqCxNvM8zxSedb2i2YzI/n5Bk5g4PTVZFkd1
s7L+RAYGyio1XXvpDuO7tUjS/ZNRa/c2tcVWsK3oGO4GcaJ0e0d/3JG3TjUyS+9pngAVlxKxZGiX
6XYnZT56j3NHD9MHpjgk8VMhZT/d1jnLxZ0tWvjpW4WbqlAySc4czsyhpC4E9helqpynb86GuYkm
TV1zCnENi0l4MnSr/lGapkuoGjRWYnrRgnrtsR71tkQ0+lbng4v7wLczDEgrOfBI9BTT2i5el3ub
FUDbsNIGhrGbexRmL3xBOEzhLcludvHWrbyvGhB23L86L/8m4EwWT1ZGp+UnADTmPkntiEc1OtI7
Ow0Z2cheGnZTFrisaV+BO0LizM2Rut/qNkpH2URMPwI9VZc/q2Roc778IJBJvuBiLly5A+v3MjVD
j6d92lx3vdi8Y3LAS2jXhKJLsc3JHW6qEdwYP16zvitAdtt5hinbftoerjRIe1Ojsx9lSiMg8mE0
dtyjN9OPOWIhe7COMJ3N4rEFdQrrkx0c/VvH8CBOO6BcYChD1/nyRs5QR3NsNv25YmTAeQJ1haF/
oKfZNqyoFAiJk6h0AMR0YdovGSe9AZ/JduTBbbpfiygdFWX1xrUhbsyGX1uH08tm2Wa2fnJfz9JG
eMIz3HH4ASee6FzZ+B+b8UJkZTxe/3xf6vuS/rB9N/l0UN4Mtj2MQpclAx90mkrH1B8sEzR4EIJi
3fdumJvmwe3q3VyCM92wQcCflzfFbBc0A4vhlMxXbHXhvsnVaX8z90f0aEzTm/CSNsIlmf75xn1M
cf9wLVmSKKVjvkFcwdNA3zLhm2lZFlAhSePar3Yi4/G946Yy3yjruoPjbAyCDZ8wO0lvbCFWRC66
HsXXSelXz+XSIKSmV9vs82nbHgkAtHt+qaCg+Zpf8FwYDFcoLKcld2w8MOGCDyqBKZ47711sm/nJ
V+QzWCsDnRF3KF978TAbfsyXOUBJo4+wxmQOKjSYSl0e2GBC6l+ONGMy1moplHVXcEXa7ksL480r
LOnxvSiJwHWSJETYDCt4eUjC054PV/zOH0VH3o42zUJpdYT7E/7v4pdp75yFmTU+0fZ+Gp4MoLwO
J/4hhTrJOrTgMzvgTzLesmnV08+V+8P825Pa907CqQx1NCBuZBcuGo311QtRNHsTtHhMoJAa3y4V
60iJZmHNO9z3um2GI99u1ZO0scqEw9rFbFf6jtz7trIYkqNG6EDxFSqLdHGGhxTXm3djguEQ5YVN
WRUWp7XdtTEfFxOTkwxQnyHowETp0VArCg8mA9cHsNJUiWVTURX16e/6O2gmVJeA4HRhPxr5bbEK
FsIm+Ef7BuoImzeabZjkkrhBkilauOU7a26qt4l+pA7W3i9uDLufHnAEGGVk57nDoAkzH0d9PF1v
I3jVT4C5V7Ys1olpzObfjeUxtm4QIFSp97ZBAn2i5yLtU8YPbdJB5k4z0/I6VIXh7GK25Fa4YPYC
X5gaHkUZ0ZzcjlYggqF5lzmI4dCDav2++IujApBZ2S+iE8YraKHkfrgOLgpHI99b7fVJ1V5Jn8mx
D108rrc1UrDnBOz0o6bFaZ1jV385woFDFHOt3nfG1r63m9+85O7M2lQMJuhuyyxROV2TPxgxUWtc
IyG7CrHQc2JvhMZwwydfYrDdN7fkmBiCgxnoPC8O17sqL8+wCFwyJZ76LiFqcEG6bic4EDP2sGAp
3g5TRaoBNWx3j7jQ3V3tE8XOBBPMbl7by+fYTy9D7/yJ9JzqN1mL7pkPPzAcqlCg5yq4Iyfq9PK3
xx71LtMyidDlEjSvrfVS9jr+mNN0M2/hTc67aSwB3HkWISS3y91HXubl5FR+8aHbEfAm1cYR+QU/
FJY7Ifso4R6fhYuwoR2jlKfQZDn968z3fBJRpHW6gztJ+VReS66UbtM3pmtoaSY8qIgz5DPn9f69
F/O4p3rs7OfFzZ5aaesdGjhxnEDOrV4KpMpun0WxdHezZEJzv2LFOPY5C12C28A6516tN4PDc9Zu
h2NmDWD9RNxfa0y1gO0j1EtvZj+5cNZnE388tAllBuWshu9m2+LYYi92ceV4X6xe+dxuICdW6Nzh
iLkHwQU15imLb4eG0A9Kvf4RMEJzw7aVU4BN/+49i7V7tkgxPc2aeR818+ZexEUaWYWRvPvwBw8Y
RaddJ5TxVW7IxUO/y0m9tERQH8GOdcUJfTAiFcmrEOplwkUsKIaX2/iVZPk91IRT3XXxe2xaD/gU
9TfZdcYuz3r5ylWS4UjW3oG6vfRmR9s2bTPmJ00lvmh6UwjvU7ybGFVpIqbfDUNYjHIwd5B9PfnJ
xElB63PnG5iqxMSDxZYCHMXSW8zDuM0+kzJTZOC235YdZ1PouA2MhGo8+EWOJGau97Ty8y6adKna
ExP8ogy6lvkyGNF7co7LDecbcIRJ599WW24cuCeo75yADOeja/op+b0AxkWuCO/3qSD1kAZtCdHL
zwyoTXEeD6/UaNDW9ojCKDd7ja6iyYjHFqFk0vtcZxQHteMVE1BR8mSF9F765vQz9aiOwblI1+Of
bk74MSIyWvOrTajE73nKVZ8FX/d36C1fiefl71CBeT433RbSCK/CERhudwN1IzvGA37eSWRUphcG
I+/4RRCfu6KD48qOSjkZGAR/gLKzLsVt1a7eGx8NA1kzebNDY9sjUb+0TKAuDUymSrgXJ0yVPLZH
M3EdeA4EDvYu9JFfS2qMEPumrBnupYzBlfdt90stmJyarMc6Zc7lhyQlpvZAvn2yWK7e5Yz7dnHb
3sNe8LjPe24MAbBJIm5SKzVwU1a38QB3pEkgfcG4v4U22wF+auv6do0VoLF6ranUTlAXHERye8Oc
J0bfhmEFHJURnEjNUxS8SDLvl80ad3qy51s7ZoQE3bDFZsSo9TcegPpbXWT1u1eo4g1Kunxb6PE9
Lb4CWpS4W7fHCuS9er0ejtNU1PtlbH5TrRNHEj9IK3PhXVqzri6NM2umzVv5mzqhfRiRahzTArpc
54/0L5srFIMBOKNoeK8amfjTxIqBEaJh7uO5ql7oH29nZSnzNXXbl5IsLGdiTxyafJs+LRYK4VK6
nw1vgcPklzr0lW8EbQotbSqmJw4Hmq/QjGBK1yE2dXRHjq+OUwhvmFp73+WNyrCIb1jUUEWjP7NS
AYjiXQ8qV8ruqedXaJ8104JIj2P1ilnPYFwpysME4vAnagXnmCKtZtthmcWLhp52kLqq7/CPyo+5
qctngF6Eg7h6UA1G7eaCTWs5j4JVSu8l08frMqkg3ENsFebEgOizsASmaHdckKWQh/yqM/r3qOO4
M+tFuDtmzFYfgmpiAqQKiEkWgY5xZ7Wzc2oL7LdB3decFAxLnnobpsCurjwTaiUmY+PseRt0uXjx
xoMeYuulytPC5x3ZDlHjJWMcLLEl3wyrV18wYMqfVjfOl4xaa0QrsP9YrdpiuaVBEPS5cPJgYAn0
gyhCdTZrMDvOxqoTOxypm8SOQRUZfTc9VqWbptEME4iDnH4oAYDdTdXSH0zgd7sK4vQTuFh1N8BJ
HkKNmgLGY8MmSwKiCEYsdxue8Do7O9Ym+qBEGWgGeJlqF55TPhaXjr1qOLZMrUyw6Ni8jclgRlIV
KpJWWUbE0LZbfAOuuDS8t0syelbPj4S20sZdbHP14x073/mjWzwvG3lAMnTw0m8WlbvHFEfiU2eI
9dg1hczPU5+5cTQoqV9mtmywzHOwIauWK5pW1yQ2Q9bfXF5HvV56tlAgxI2iTDlZi/S4prW94+Ci
Hux4Mg5dIhE3WDNKcvBj4wNI3fIkgV7dgk1NfrrIX/QpEYnl7oqm6XezVGuKgcfhSVVkDRQDP1/g
mOdgRm5Uo5hO2Sz797R1i3eDYvRNXDr9c7JoPopsyzicuAraszdUWLnj/GTwaHtNRpX9vMbZd82Q
T29MTur7UfpVwEymCyxqC3wJDZTzx20EUslzXYbQWvxXhu3Xc+vMUH7lQnBvwGuifs1Qh3li43Fk
sMUdCHL3jvzi/MPkILlbO0f+mhhWNXhBMCIEZR73BL2d6YRhUN5CY62fa8+v38l8cIgmNo3bZmmH
9qltfbGHJ1/erGIQH06RaOzbsXMSQ09vnC+d+Ldshy4yAf5889hIP4qtpCCCunJFY2iphM+mynbj
IOShwZbA46LzX4qpYQRgTPNRDu74KgkH7nlHtB9KjOK0Qor/tdZufsuczjvDvpkPJJrBOgFYx93u
bWukhHxNTTM+9cO0fmPul39i/yxxZNvjDSNjIxjFEP9SrB+xEen0zqmW4gkmMXNVbolXAvNSgFzz
S95ki/7R+O016iLivbX4eueY3gnRxXhbIhw/1z7BtcDjJYCnU3bfPFnFH8PQVRer7bllMzS+Tasr
1wGC/nrHZLc1LHUs45rOtc4YR4YZVrUPFcfVjQOs7PZKE9uxevumN44rTC9hnfp2njlEpfXqBSiq
ssNcxtnZhIAdmmOmes6yPfCyTc8sOIgZ81Ar0RVBeGdfllbmIzQrllWdqxn/NuvM0Z3cMCL5ONn4
N2bHf6QGjgot51KGGR6G1SlnZMJxmrgVSxThHAfOS6AHyUn5kcu6FKZBI9/GRc8voI4IyEq0nNYu
6UzvO6t4ifk3R7U2jKr1Cft2Wf5za0jxHvOO0/1M7RuOuwSZuxfc7vSBQ/LvUgPTiYWeSUhIxZq9
876gxE7vOiuFvsFoM+b3oFAYInkc8WEKlHgC3DX+OXSOsT5XBgTVfLGyGp7hnLzCw2rPBYfZB6Yd
McupxTFCdmhCnWzVFW6IfG89zkuvoG1UiowrIVW0TVayOlBc1r4+GzQb62Du/Pm2HmuR79gA+og6
NxvqVqzRcjad+u0kojuw286JylvwPeAMVACX8QhC/i3Fp7PRsigbYe1QufBPtDkVxZ6L6TbvcFqY
8sTmeeJj4VkYYoZ+AESf0Adp+MrEn6kmg42SMGUwibZ7WXr4MZjJMItnftKwK8iqX4zG1VmnkMlH
1/mWxeMU9eNs/BKafhb+A+7/m718S6kM3HI0xVLUVm64VJa4M+CWPqKmrQ8W1O7A62v3Anl/+caG
Cv4ZWZDnxKiKd4fHvY7aZO3DXrMrCiggFnerZ6S7qt/aHd+tAC48j6XEptb10l25+oHPbJF+RA54
WIFoenKamC2erkt/hwnaYi0MHv3BMbJCh0vcKHExkWkD1kGzYnMgWGz3PCIaEE996UP46BCtljeM
OBKobJmVktxYAOOAQ7MN+1vf6iZ5MGLAY/2Od9YMmswqUul8ymob659jUuWKjWPfDaygPBImLHW6
rfmeIfbxjmNRpDlSw7hY4rdBwSARvAud2DgQXE9H+LDc2LE/Ajdjo8g1XJ5iVlWkCqaZKwzkGT++
Sa1p3XYeEGjnMx2Ue6uW1vtC75D7H/B0MZIFYuDhtGu07fS3U1y5D9wZZP5S+LPDZmpFFHqSjZd7
+3RsYu8Sc6ONHxWe8GZfcl+YT9vMg3KPdI+/NUsqhRzE3jqqHHkeNIhhIIPBhsohpLjcaaG+55KV
6qqs2ASq5vLPkWEI0JIVdqMjmwFjBNU/oPV2NzCnyTgNN3JGh8NqmK8aCIXutBF1sCoyDXya1GXS
3rDd9EWxSsSdsZ0emQxV7k3ZSHM8oJ9iDBls42bGT+x9+cu1AVU98vhBkwPjwXUi8Kur4WEFC7UG
Nm2TFTCKK4x9kYq6Og7aMoyHPAM5hQIM6XXgrNpqjr5k33xbClos7H+aVbw4wnR47Nb5CFykzyWZ
clKFxoO/Lfy9G3WjJfyvQNUwpZCGJDeh0WuCfkyQz1oANQsy2/ds9QCTxiv79mArpPd99hRwSAVo
95ZpVv7RsEQlmGKuU6Q5tEMLAT1ilKX7xGrOheTEJ4YDYMok1nWf4oawYmIvWZgBLAxHy7pLcv1o
NS5kNiK/cZO0T0ySaU5ooibleD0GrhgnSjbKOxPy8RH5rxmJxhueSoRfe95nbx779shUdHVSpGtH
D5vie62G8cQ42Pleac3yiNsyIXgjZxrCZAUfh4RFM9S/u3h5WTyC9VPvvfEm1IGXs7GzhoHOhXON
y/hTs+MgRqMgRWrdicLilQDYm/J4vbonX3vi98CuW5h72DMIdBj9niVxtevSJD2kiwYbPqEmgPXC
1X3wg6KYD9p2nd3goTNs1cYPXok1MOkV7xiOmw/wZONwkgTwo2pJyEe0NC1Oip0rCHxLEKlQhc1t
Ho+0V8Pp0jZYRMVrhgSDlSFr9HSyAZf0W37EF39jTDo55vYVBIxpat9ZdH9gNGVOeY248Nh/TLwY
9hW5nJMzS31KQVY8D4XTfq0sBhGVmHN/pVCVV7A432ed4pnWNuOFpVr3zqJ7CFnzlyfO/iIPWv66
D8It3KdUbUcVn7ObJOtgotbs2vDT8GF3soLla2s6P8HhUDJZSnbvQ/I6Id1hDd66v+w4d3+KKmOA
yav75iKGAL2TZt/WlfyTuZjTnWmW665nVxQyPauRGU8MniZ0Q56R9HveJXIv2vTVafw1PwxmJ3iw
dUgXYDInT8ZIH0Q72acsaueUdeu9zXgxKCb3xazTNjILg8d3d+U7jyD5/SX+ktOcn8y08n6CKcvD
iil5Z1W/19Z2GDaDFNs29TpSEApIhpIxRbkWGQNSLyot7QO8tR8c9WH8gowMr8MaQNFF8pB5qxc5
JsPZyHXHR85lPys+yEEb+3wjLflDyR4n4OBCJn5L67cNR0W9K6U57Nqs7b4VQzbXQZYv5dMGHNcc
t5jL3Ch2G2jdU3XVScoShEoTCxRxZUamhjoLkjMjiDsfnmFswEQrUt3+mArxtA32EwWTl7Uojk5t
svYYmjdyCM1NXjlIMjDYdgXvq9ye32sT9nw2QuNcpm3n2DIm39/KA0md4WbCVHhBzbacTcXwZ+a8
e+osg/tQy4fRzJR58LcaCSnL+KTzzM/OHzjiuZ51HQhToHE6Zzy5dv8r69lj0TSkcta5HW0dHM4l
CxMSDeWefn7NLsA/TGzXomSClDY5CZ5A7bzxXJ3e6SmcJcGOU0aHiMVwDrR0xPV91WHrI+WV81qC
oFRpWzJrrOyakaypsGFak33vwf6TUWoPCnNDL+szN7o6jUw+L/OhJGN3Y8exc0eAxInaLVsg7Va0
B6fytRU537N9bL6Ikl4Dw5oqYs9Un9204uRCJiDoVP3SJ85b0vPOLLJhoZBV80h3TdBhGwyvMrve
5KCoBVm5MhvLtJftuNm+mqX5q3EAQEGv4eomMQdzPqh2U1arW0kp6TcyC1Jz6DPDdnabcEubl7bg
V7oAefIgnnEeBBxvnZ0p95i9dMnrVpScB5dR7zMX48lWgC3N6Ly8TywSdz2+Gl5dypNtztaNC2Wu
Hm2t58MAYxVcY4JiLqzwcHJB5fxhlSYKOB6QPAxb3sc82okWbyZOqfp2hMH13exbgMkJY+w8XvhQ
el19pBkGHN12jYViqnJ43I+HKSMh59H1lBGbwnVGr5LdjpUznhkV3mOiGekalvpxBUl2w++w/pRb
HjN4qLm4iCx9IX2ib2f0es9pwwEk2BR3g9Cq51/XSfGXMXDCbkD7v1grsj6KfB6zFFZIUVWmc7gJ
m67OaiJbvPQt79iTK9XHwkD5ZPhtI0NjLnW/GxZQUWQJur3D/jAC2PcztVC2RKPRxwTyJiKcEfg5
0dI9ltSLZteyz0veD69YXNqbZnV0mHlp+8iCuwahSJW3uA7XSMXCILXTzPjBSIMjtVEcuACZF8se
Suiq+bonecHbtct+eyuaaMZUjyZVhMEoPB5E8eKEciu2KO+2JDKlYKBdSMIbeTpMwTXUw4mkIy3T
ekBiifdWrCXinc6cjqQwN/426CSJpND6E1y+JgyGHYXzhWXaTsqMn02aTUSqa2YuJPV+ymhW14tN
qbFxHLbNfTvv183iEZRjB9u3K3TFVJTiSGVpYdNh1F9izTJG8ALmtDaNex7VzmFd+V7m7GpETu2k
Z0YTCHFwhD3+U8jgf1F3+Jf+gUMrElCqdFxJbcWU7nWn/0/Mk67CAGTXqxMU1nTkwrYvEAWw5F3d
fxN//3sS3UOiKEgGmKZ5bcdIy732Lv7pL4pn8j1uXIFUtQHkn8FOWcvNqjZT/Js2wJXS8j9TCH+2
b0zbNSWNeqFcx/kXikuM9S9vie/vbDaqLoVfd8gD1izx+9RwlIx8XlSipMpPn3HQqunf5NTNv6cg
/vz76fLYlm25GB3o4/z9B507z+fk5We7rDZwvsRMZiWxLcILMnVttMeG67dvZCjy6SLG0nwQ6P50
AEckjliqGymFtFb4F3MYqZH9+dv+j9I1z/++zPV/F8D5/6jyZfO2/99Hb2BtJz/67G+xm+u/8Vfq
xvL+oMsliXJc31DS8XhD/ZW6IVxDnZ3ulmnx0VFK8E/+EbyR8g/KXNfMDUEPYRFU+R+5G2n+YdmK
sAxJGc/j28z/T2I33jX080/vd9eStrJtH6kvjSVSlf/auSG5GM8jD1jSYUl+D+jYihQzio1wfoOW
p6PSyNfV4Bm4CxqLvW/pNXFY2GOFwl3o/NXhnmsSmFTFHWOEWIerxLURZWT24jAHT/vGtpPEhGL0
yNGzmCwdevy/XUqnykI+Yi29f2qxjTxtNtlYdkvQR6PYu9Jd09T0HkdDuXwds7JMgrjH/RCwD07W
kCyP+bsjAwIwVS3f83RlERhzPwynZMEW3retK06uKhEFFVgzzSILxiIBlO8WODb6uX6dgF8LV91b
LCxSNbwZHP8onl8Mld4S1cE7rCOcpvsY45Ziq2clCylOYKLtcoxreOHaPPLnsqjI7YkcrRInWmZb
SPbNHh4WX9g/lfW9Z0lHXDa1LrnXR7XPsYJhAmW/oxawPAf3jlNkVHv5TcvEkmXqIzcHsBQ5YVeT
fxOIJeObdseMg5fBC8UyZ4FuSCnzH7sucfseKYiYp8DG2gcPgOoSgd/eD9zRfkvQhK51dSLo07I6
IvY9eNtxyVBrGc4aWp1pfK7MkxiwV9/xaOyHon/MnOZn0tEqIpHDQK+sT2hBiXpWp9acA694liyL
slGmZVSlj3oT+6EsT6qdHiWBcV7et975nmPTboz3xLNZhDVnsRHaseewGJwL+29eJESaPl4Cw6YY
7nVxv1dad4GXiG+p+5Sl68uEhQNU5iGp1ynIoMeWmDgjbxz3nMd8vttwZBQDu4lil1GUFySWOexa
HAjyU7XKB0kONUbs6Unm3yN6Z7bPTeY8OaK8cQnIX+mhFKRHXjnOdJXBPqlhBOeyPNNnrcwdQoj9
ln8XZbk3OfoulctPbb2MSXuDDOaQEM1/GowPp3EvTVukh6L71XvzPYlHwhjMTPitZa5+0Em/Yyr4
BCr4a5RwUxb9XbolZ0ddRh4DADTJO1O293WbRBpGOVyDYMkxDyF8J9Nrn8rljmNhwD7miTFJYIwK
P8AT+YkQvURyO7vlg4+K7YV7U8eiMw3LuDw6xXRUFedGxCk7SxjAibPuve8uIxYodk60CrAefzf4
Y5bBEHSNR/JmJH7IeLuefC6rSUQMTO+TbDpYoAxXAwtDvbL+l6KdmMpruavmawTZqSMou3szy24U
F/AZ+9su7skHTE0dcVc+qbQ+mtl0sdgdwdD1OF16ZAY6PqzZpYjNo2jLc+oNS8Au+MFtF+btRdQI
iA0Ocwe8VayhkV5TfLmL1/RkTcaRIMnXkuuINPF+4h1iGdVJgMYOy/7OIsVzXxiD/2Cjo+GIejtV
Z7K7sFctK5rW9FvhMJuGQP6YrZgAxnguA7inRwNvbtKXn+xHwnzlLEyAg7lw5K+w9BKjeF9Fz6AI
Zk8uiZ3nENeDKw9nXONjavOKXqvh4A2bnllX0R4YpNFvmXFsyPsZrD75pAioIFE6giBZNQajBofr
dlwrTedbxT4uY3unihofZ881iR/dS86uWR1zxV3GIOZMN4y7U18/LFVyt3KNtJv0ViAPp7UQ1Z3F
zts/pSbUdymPls9mqOAsOdvTpQLaR1yEm2b5xboyMgw2e95wNAce7RutmeqRcFfNVX+jBNSkb5g/
biTmHkuDtq770E9jNJCU9BlA02Eg+56fEocB5Fo4R/bGVRaunRd4uFWQA+8Km/qNLTqCAI36ufVe
yZOKH4kaMKKa/iJoycLwPbuGeRGIKu0eQIpbfPbMT15bu+dkGSd7S+vI1/ZtLPIPKZaoytJTpVTY
ye2bSIZLKuGoQNdlz321PZzXqeHtVHdMHxTzKvwTa/8oAA9soLHVquDHL9NyXB37XmtxHZjtPLW8
ugWd/IoSgE7nW3d0TrYYIu5dmqU8AmysFCHhMS4R7pldEgkcBEo8jtihR6roLHg9nwZWr0nFHtew
34vuIkgmkZs9KAHz5CoFznB0924XtGCOjc34WuLLUC1nublHyIQsa1gBTk1/GhW/duTrs0j3NIGK
+yVePyx8HjmOY7Q32cNV8pOAddg121PWvoF8XH656XKU+Ip7tZ/97AafKzNz+Pw6rlgP+QzAvbO7
NAzDGQOsBUSjjseeOwCvCGOE5L8HbMb/nb0z241bSbf0E7HAIRgkb3NWZkqWJVuyfUPYssV5CDIY
HJ6+P3rXqWOrqrf79F0DDdQA7Co7JzL4D2t961M66vbZBTlTn8aOjc4GDFL03ivz0aErYYe/he3f
fYe62T1N5Pw8261GahUb37+fjBIEqCMa/dKkVf/czZX/bQbdU5ET2s3Zrs77+upDC8ckWBBRia5F
+eQ01Pqphf9G+Nw4Lx1rVjf6OGMJBQxRBUCo4zLtv0VdYD0SX+eXbKQc++rR+JEKHBPAsE9VEmXw
/vOUVr9lvSIKzfqEzrL40Ytg7OnBpu7ajyK2t2U/8CUgduB0KVvu8GtTiuoHq+rxhaGJnd7hVpXW
l4bELZewaBjeyh7zZU/IRzsc01CUCkUIo/RTgOWI5nouaLH5d9xdpn72Pmmp+bRUSIw8FYCPzTzB
tUTbXLDBD0ZTNVcw13l2U9i17G8aHRThLdIKn+3MUjjvywEzwC4uMvLZUC+RXJ4G/YgMiWRk6wTg
N3GuSx5m8jhOmlwbh8N2ZrAa2fHd0tM87qqOzO79lBBzurOkgNTS67GPmOYbGjbdFSCLwjBYb3bM
JgP+whhdjcVykSZ1AAPwgd8ui7hxM2j0ZnGhVPQjI1wvisvwavJ8ZOTjEFa6N/TU4904pSmzPqeV
9VaHWrODM2SQvGsr0clPZJ/DlPcoapeNzxPcIFJJSA1qjaMbDIEAordV72f2bTvRsG9nLUFQI0Kr
P6m8ITF0yFTPDorEZp7DkI4QIxgEn3sy1oZqhyw7Wl0yDTVOCQjeR30doUITWBqWkxUzCyTZcojz
rUNOEbMl5E72jvvHxqy2RMurgz2EWLzQXhIMoSGus8ALBYsRRzMExwBinUkV8Id3bTTgmG2kpTZF
27X1oW1rybN25K8CysPAf48mlztGhlaWMEjPKATmOg7UUTE5Tj+XlY91Kc78lE3vPA1yxz5jmOHL
x/U91+yyMvOsGW9XLAi1Jl/LIrGjmWs8S71uL94y58+CwI6RcMvE607+4nbPUVeaa6xGKE+smodz
lZRIH6lAcwH6h2/5MKMCY14xaXNpmb3k25jKncPE1liCdVcpn6EMPeXWKpYA0JjEyLphECK+dDXb
nn2eGLvc2TZyUizuEwK73MjLgO0FSIlVwMrixsx3BFfHBEoMMYokC+NewURvxegkbkdKiTdYeGb9
rE15lFP28k+YGiInmQJN7kc4usF2TLuw3YnFw3/d4/n7Mg8rCyBq45ExbpaDcAwJSiEbCeyXYIQy
U+IYmSHV59Jp1oJB/uT1KzYfSbk03yvS4L4N3kTohRoGCYWGrdk1iwasMCrxQGBhjiBFrjYx4VEJ
CUyO+6gi/nKnSkmesnHZPhY+xpgN+fXVaSCP0cMaRJ20JOP4LMhCJfmMIeTi9HmzW/FWuPIau6IM
JD0MBp6TnQ2ihgvSpb7cyzpGUYS2P4M6Jnzr/czuLwPW2ZAxHTwlXCHbtBLDd50NxmfPnw3vC9N5
HrvkkqoqlEn0ImIkUBS/en43r0uvbTqM7lPO4bwqLwKezmQUJjFbilo+Bmg3iZLWDDVd1JXDrrbH
9gUfKPM3oBWNd6zY4YA7JAGBcsQJ7ZtUTT1jyanSn2bbgg5EocR5G2lHvjRt6L2iU/O+iyAJNFq2
yfvijp6f77UIwmHH0WzERhA5wqnHqrlCqR86rwmuV7FBt+cCrff9VY+4NOs+MdLBqhZUNRajogke
yOydMLEvRf8y9fWw2kuRsjCpk6yk84aUz50nXR5JNvnye8+ds3SLW3ajAXs/eJ1iPdSVZdxtGsVg
cZsGC3FjfRDx4FWYpIatW5Fmu+vrCehatzj4N1sPPYRfNyTEqLBg7kbQSLaVqzFgN3qNep/GmaU3
yZCnX5Tsou+O1TbcC3nQxgy9wm7c5klqOnwMo8kPmBmnh9IW9Xv65+EroDwcdTgyZkQqk+4clhRd
GuzTNG5uGvL7iK+OXVyzmKxxcGKGIV0vgEPH09DrF7FfEKMKLClOiiNmjup3bSP9YdtLz5KkFHcZ
mlCk+eL/YurzfzbS+X/NU4Xl6e8GO7c/puyl+dVN9fMP/JPkE8p/BK4DciMMGdYJdwW9/xfJxwn/
4QW+QMbiO9h5BDCPf052PPcfgSOFHQSBHwYhZe6/JjuO+AejGMabrg3oiRln8D+a7Pw21/FtLFke
FCGb+E+sWXb4Zo7YecbJ6jpVtymVIFDFxp2dd4VQhfvCTN0l18jyAnHRgevjjim7fHn65bv6D6Ph
nyjw/56k8g743J4IAimAh3rSezOyzcasTHE+mWvTK0bkLvb16FGQMDnczIxP2/NE4op/H3cda14o
CGy/CfGAq1ZtE6dLYADIvkIG8IdJ8psJK+8r9PhQIdNdewUtvX1fLs5WjUzXuboEJ9M7NjIjmywL
EasXeZEQIJ6Tn3rXY4nvD0U1RYTWs5fKiGcgC+tesdsbtwKTQ3D2aSv/FAbhvJmp29yjCJtYVDDm
c1wult8nwIVXCrf1/PaKZwKPmd0AdEXobIX31mRX7etEyrS+OAWMN1qDDhkllWUdfpuLdED1H/nd
Q1Rg3rgkLs6QQ+mbiG6hNpl//4dfeGXJ/vILOza4Kjv8OT90JFPEN7+w08yM9iby3RDVlNONqXUb
36gypN9O1KRdIIgkyDVNyrOr6ACD5qPq/ZMSk87+4oxh2fzP4Kr1pX57Kx759D7FIxJHclPXKeuv
+4E6S+MJLxZQCQgD0OGcqi9vsU2t/Xgx5O1nNjIaM/XffwOrJfHNqwZ8bGmj/pAu8K03r7o0lqzz
WV8aHJRmRz6jwl0oiXzeVnrx1YeFsCgbXILIJvTbFf8cR2JoHv7+bby5YsAy4SBbuWDc8Z5gOPz7
26jA45u+HtXFnnLXOpP6xu5XVPm0bFSLGPN/BuxZX467x+HqjJhcR+Ebo6YHmCFNQb5c3I6kC/IO
KSaVQvpdp9Mf1iEclL99wT7nIfcAUAN+2PVo/P2TqTgh3VK407nILdK4MXSsX6GTSu9SBb1VEfhT
ieVm1o0vTn//pf7bSwtgRCEgNH5Z3oZYv/RfNk50TKUXzevUwyI28BjKCoBi0bryXZMtfFCL2VDH
8JUV5R+uqrc/py9YqPEEkC5+XOnKN1cVamQANdTEZxwOjr1VmqTGw1/HUSpHrqS//6CO/zMO5tfr
mGcYqzWEcy6LBRtv5O+ftc9ahHJWS1BVY83NPrH6+VXTZpiTl0TC33NfNzUZbdWyJexXgl004oL0
G/p7DEv3nRdgxTIsRm/mlpFYAKV2U2VNeIm7zN2PbIu3HaMFph56Tf6rvGcVyfGkbEs+jJGkjewI
1WFVfAeRPH00cTBiWigjJBbWAZVlVoizbdG5WD8Y8Pb44hV4XB1339qhNwdoP+VN6i3+HZfDt2po
raNvF/rWQSaHRshmaoVM7YT8pvLBk7ohKjNHH8MlCj9Ykx++w0SInDGBOY8fF9wwQIkrDmK1yyx4
kJu8Lgu+FEi6PFQ/etTXDymBTRBZquLQDH7OZKxJjnVcoRovlvdmdAnqW5puZ5whPuqol6ekb9Kv
7aBfA5zzCDpQqq6jTAYbI6lqFcGKxyiayGL2OxMd+RoYGqaivdMh34Rj5Ti82tY56RVkMPp2+4SG
otq7cmJPTRPafe0g7xzjGftg7cfNh4Rek4oxrnc8np1v9FVMlmbVzfsZqdyt8It7xII4iEOYUwwr
nPdhnRYPprHNq8kxi5JNgt4CESR4dRAy9XsWXHSSvBOzcZLZ7rc+igJiocJwlRsDw9wCL1RXt5nJ
vmn1skWcrI8+E5ojaqHHvKq9c5PKac9pMdLsMiVOU/5veKW12kvgUxZIoH655nk1fMBLl37OUXLG
TIujHCrrLB9RjnjvLErsJ+hX0DlTE+0VuoCLkoJEUMRAEbJs4XQbhTHiaJRK9xYehIYRB4tlfM9z
/sLa6eI6fdnLHeLAJI8OgaVyv3rEYMvFdUev6g/nJp5ffKf1t5Ps8aPlc39j1cl0MZgzP5mReOZN
2lVIeSzwoxudBfrU2N0TWuDyu4dgnn0J8g7gRuROy9LA5GPS2o456yYWJAPmpGGe4Lq0LTqWWcD0
X6J19sck8FC6mbut/LY45LgWmFf3ZtsxFrsVeLR3nMlm77irF51A68egc66566NHD5rvUmFJGNvk
BjpX9ej46TNhYT1E3Hw1MAF6mp3J/uxk4RHarLfVydBe52RAppUN0IDNeHSbZVqDBvIT+dZmn7lF
geAlnrnqRMiU3VlleiZf7kYdREfXBfDsVm1zX3tzj0U+ru4ylaHLipP5miee2neoYi5WK5kw9cxP
cMvijQHzyIITd5JrTLL3g4o+LZjLlvzjNJ1+eG3m+ttmAJOROVN566Q6Ly5hOpblJ7IWSutzZsBU
8peEI3o4yHd5ettGbZ1/d+LceVX8cu7TUnvdA84pX+7GWml9B7JWyuco6LL4qWt5nFebbMmYPhtp
u6DDGsOaz3JJUXyU1BnfmVZXbNZyvIb3RoTJdHQBctk7L+kdtFM/C7PakgNrOQZGRtxMKXL9DenN
HkxmFBnZ1ppGkcEfwVhCcrQZUmrMlKoO09FUHiKC2tKbsS9BfmPN5W8wHkgbDKtZQYo5lP6tmdoh
vCa1jaSph51TnHGJADvaNgXw/uvklMLcBZzEZLazu8Kev3HQpSxPQ4rtADiHi1YL5BWRX15ZYaoQ
nKMS9lszwmxvSx9JGf3xSr5VPGFdaG/xj2Xm/rit2kJ8dXFK+Wf4O8tHAGoBMb6501EeS2JC8Z2o
LPaJeCRV8EjaOvKYnkzHM7PClkbWiyUq+E3LIKdnKgMYqFxIIXV0YB4q/OzFeUgJkLvX9RTKD5UM
G5ZgHpJnlq3oEdF4jSGUPX7Y2MWowJO+/lEvJRwkAAl+c3F7WHNA8NZs0G1lhdkoD4vNL5TugzpD
nYcYS9a3Eqyzd6h75T14NEN4NwGMz2wFrFKpvLp1yIcskos/VB5kJjUix9v6nPL2NpwxqPLjDrWq
D0jLo/qY2ahvufcNihXMPnaOYk4VRUsyAYsCt0b6aAffoyrHo8SodV5j2yejZ2uPYM4ERz9R5aHJ
0gQKnkCmSpKi9MaQHWgaNkD0iZs7RxN6m6doCsfuR1WP/CxWyLqt31F3QWjYjvzHdKT9zEOFRRs6
+NUlC2H4oseRqDcYUzYcfh5PWLqRqdu69TYeDm7tkbfAkfdK9dG17xdq0+WGQ1L0D0nMgYnlhLL9
1KRtkn1sNSLAO0PkJd9USkZl/BkaXM2RFQ9VFj8oQLkYZdYoGIH/gqZKwFWeU5W/ZpQtjJXTsjYA
AIFdK+SZTT+7VIlzjT3zg6Wi9DlIoC5ZWTxtyjBS5jiRiHPD5g0NwaBicac9f/ri1338EYl0RBhH
KkEUOe0uLB35RFn+rKBCYRBiBjvW9ECbyMOC2JTFhXH3WB4Ua84YO2yj76Nh+qqMTgmIENkxRgm/
hgezpxQz15nb9jcScMejzQj2uLgtzxZixbZSoP6j4rJhVcQ5K6goeJcFxgOGEMmdA0t5lyrM8B3M
FX8T48zaK6CRh8Lyo/PsIoGHM4EjRk4cLCFYHkahti4ffLIY4ZIvGE9RB5ckfgI3ZfkZlt5m8FVz
SzBAWdxEmO1u3MXEp6wqnJPnmHSPCT4+ZOn4RKgwKjcZJcxRa6k2diX8VTY6nwE+qQvTLXBPWpQX
U3NV+5rvOmVghM+jbv1vbtISmJuzAC4noGN9NdQ3Gibc+2ZZOfQsVm4wzGPB6nMUgVX3oBKfNacD
HbPBCIhWoEkfmpy/DlxV8NEnFCDcIklrr50NIGUzp23wLh+7iCrBI+VgsBcHXoh2zBZimfkIkbCr
9hmQI555xmN14ZE+T+i6Hp1X5sLhFdes9+TGNMObkrDebd9aymaenWeHASgcwzK/69Q6PfOfCsed
fTy+SRV+Fl2U5HdmnNm0hRy+dJ1+T5gJKT3prvZDOIfEusConN0BbSSRFlqhrRvax4yH9TlJMvcb
KcPxpfBGFzAlbsWtwYp99NoQJ3Tou/Op0MlsATyMsHbkpiN7LtHjMz6b5l77HQUVnz580KpZEysk
xkOcEw0YusS4z5nrhR8z0n3PaUfUuiYo5yZdG/udmKf+xgYfyXaig4SwFKDPCQv3UWLLtpX72Yw6
3qKxjL/rYY6efCdT4VYOrbY3gzXz5xjwROxzrEmhUA3TBm9lrk/8xWu6BhZp5p1asM1g2O4c2DAl
5yryok3reTy3TD5HKXKLDgqHGNrhCsqz+2LCrHh0yimOwU0Ny7MHBY4HSlvmuA6nyCPQ2LLZP9mV
Ihuia/Jbv+C2x4469x81Df97DnRyhR27zN91E6oEPYCtZC9Xzod+RNq5T3KF7NsqDXzf2ZYDS1hy
KhIPIPApj9Jx5PudLXzXE2njm3jOy4u7SimddJm+Vpgj0FZkzqMZiKsx6Dm3aQEJru8m/8j+kjDk
uMo+FHX5FdgK+/Csgz3a0GI989Uqf0dyRM9GPnOCnQ2z9WC5GEcSFk8XRd909OSQQO4MPFb2XZma
u4j68B5t+/hRohSpOY7j8ePk1foc5qq4FkNR3baYpC1SRl5GjGK3slThO7aM+mBPM+nHTcw63huD
7jhnyTmMwpwZUyHYNJJXfF1sWOxF7/b0VAg8T62sund+s1hfQxqVaVtay/LCzepWUNpk/bnM5var
L+rxCOvlu1tTYPJxhhBDxOKJgXJlpLnCTXoSGe1Y1YUWNsos+QFSSJ6JfiCctwbUkfflcpyN09Ff
1f2tq0t8I377bdDFX2DUYmf5xnmETYeAoqrSEz15u8fT+8OfLHTdfXVJArJs1BhH7+3YtT9oeoAz
0SckVXfReKfHRGzZwbubmK3FPjN58Mnv4x7HmOHUsXRKWhEbRuC6CEZs0x4r0fvsYDJ7V4Zkr1us
3J3QIdij6BUcBLa6oB/4owXB180Yc4+Avv0sxtw+tCKxb8oaTqjOEKebsD+hNveoxkwbeQfPp6KC
eyMOYVbFu8UuXjovSLd5aUV7Y5AC5Y6eT7WMy90sB9pRq0j2VZRodZwcb3yZR/GxJWWCrahMzn4O
oIgq60GWXvBKj9U8YoBv70jrtPv9LGf4f2NojQ8xiMVsF/YDPIAeIvjtXHF3bSw3CS8pqfLAV4Mu
9IeN5RMYACpilvcI060P/sqGP4YmzvJTjmUV6Guo4y/UPmRc6AgRziyrB9uz3U9zp/pjk7V4v8Kk
oClznOIpnEoPQTz5KEUd+w92gSFyKaLyBq/x5wG23sOYIiWvVGzu61aholgisD9d4FxiOWu2haJ/
BIFotnlTIfBj9buZ0DA+swoJt71XWu+ynPUT8JWTTGeGgHaZSuRuJXIjzrCw08FFpYI3YdrqhaOM
MOTUmp6boYX8LJAw3Sw15/WsqYK2NUTbfRma6W7qgvnKvc2q0IjoOqlUnln/faM1zt8XtCHbyVLu
+1qw1PJ4Qp3AMcgDzmqKMq6TlAEEEI+qYQM8u2X2mEetuROU/+0JBYC7tcOg+iKU1X5qlVJ3wg69
VcCjTsRjWF8ZnHKIL2V94IoOilPoWsuBkfUyb/GQOa/dCDYGUla5bwVL0pI51r6Pukyidew8sCxF
0NPlcTKC9KkNF2NabfuieU5Zwd+7Rdk9SOkV29QjoyVl7UtwPT6PKKM2s+uxP7Wt+Z6JooN0onq0
732NaK0NivbLErDbtX1U38TZL0ADBgwKSDGTr+zVuop1XeZsctu5d3qS0jCQwQZSbn/xhAJRalxx
x1jRe98bN2cvXAXuyaQxyVQJqqxmKaGUhjr10Oc43mpUGKc9+C6N5TPEQ+7hnYpKzQ2YLfYrzEL8
p05MuzpOaNgY1MWPwtb2XSNhum0nasJrLVx96LLWrDFktTy3MdCDfonGYyKsG6yoQChKCyxj27O7
7LWziA0tuv4xMCtfu0mzqyfTHHEE4gQUufzSF7b7dWEWA3Vw4Byj3ucLC/vg0FGy7vkCfpQiem6T
Ap1cJaIHMGTt3hkJiJ/jqjw5o3K2jir646g6hEwCzReELZx2HV6wq0W6tkMd7fvPtqv0+8kEhpGI
7/MWAuzVg//RAkD6VfZ9fWACXKG38LqFLipoP6ONn+9DNSPgtCwEqpuox+K0Y9wIkFgX5ZdyKcf+
8zxzl1MdRebg1LjWMBw24iWqkukHD0u0LPyw195Y+c5rIpv95DiLx0FkWASC0EZFYq3wucAdTIu6
IhkxEJsiuzAyipNrLMN41xdMjr7ZY9IGJ4/DbiCIRfrPaMjHj2WBswgdwgLCCIte7kitiIcDa6+f
J+lgQpWbTBgXiNdWO6FuK283ZX06TZSG03jLLNZ5zo2LNq8VzyCLqlu7K6ofzEooOVqoYuK+0I6a
mnjngp5bCSYe7w1Y7trDdCmTgbu6UPSSWI1LcWQCo5GGEZ/GoyGgTLooN+N/dVtkFrcK+77aLEBR
+sPcp+QuUTf6Cxvc1g46U24QLUd3y0CsEzo4I8yHJNLitsQmIW/RF9nyy1B7bnG7kHQf72PYpQH6
LFvXQKZDiztwAUNrPsyqZIiYZqqIrpHiB3+YXch61bYmyZjfhDdGj5C1XiqO7c/2mYM7nl6sFF61
3hCLqeKPaNh67+CwCCBXfkzC6kcW9Xp5CBa7ZKjXEp5nb9G5zd1xGcDbXMIlWfJLIiDU33uWhgVS
oYRhwt7MLm7/rXCg4VLpJ6HiMJwqG8NpOGdDfgpYjNyVvkcfv+R+nH1ZGpb+tF4LzeMwez3izsbF
HoYFy3In9M6g3W6LADjURbXOxBoeTKJF1v1M0DmDdpVgpMaK4FX342K19qEJRM8UBNFQfqOGcib2
10oYfdvRGIjTwEnDYN7EyfTsJ3kdwgIwdd/sWRPE4hg62tVHSlOGBUkx2c7NnOH52LIV0hGxNv5c
nW3GC2gvgkgUt2M9NfmrlXUtTZChQkd1DMPqsAy2hGrHjFnPrwsxewtmdUxQ8hW9dQ7oAQMW15Pj
pOvKrAF4ePCsjv+MIyPNg4/akL4UXBKbPRmLHopTaqv8Ujker10HlLafOIxz955aiIyrAWYTDtvS
+VqknkTEVdGtdfTwXjfts4TWmDunZUMSr7WMLee9yvQK9x07H+CKF1nyVWEANR/GIvL46UoT2vxX
4Mv1YvFn4aPE8p2G4qkKsO4ubQxiNY0pMT/0K01hE09z2BIfNuZnt08DccAQxSHldHrx3hNR1DQH
FbdufaBMnvO9mNyanLlELvV9Dm+f2wo5MYPFxQUzfy5JifqEN5QooE2fjD78MvrEBYBOEJ54BI7R
daHUtfYI+DxxW2NsVhgdxeK+T0WPMHbMkCmkcYWEBngEoYvFUOmDgv7Ge5qD6OJ0A9peLIPr5Iys
leJW4uuBfaypCA6ZJ8eK5Vhex7uxdxC5jKqltuLgm9S5NoI/JQIThNR87NzO/Rgu4dmPsQ3eUPEY
jJJ/bUXFz5+186bOeXRLcoy3ygRS3cSdb6vtXFhmuVp9Kc2mqVqN9nKoYOJFixnru7FXqK7ziWAx
Li4ruhsIbEXnVQXdA4Kiov0a9Y5lkecoiyOD7Lw902q684Ud3BAcckyz9al0h8p+SAtkWTsOQh8m
lmWb/E4tEgr0KAiBu50ERAW/J3v2sFDsU8PWkYyuNEYKBQ86/2rfMj/Oz752M4a7IuqeTVTV8YaI
Hq5axjQ6wiaxNP0LzEFR4kAz6ts8+IYAAn6i0+w6Xf8dP5EoKEobfu4h6fBQeqQLPQclip5PTdvS
TLlL0n73+Km/MiMqPJybCEAPcoqIvnCzJvZ2MwdDvF/vMI7okKb+VNbrpYGldv72182JZoVrNLS7
SBGDtgTk2nVuPy6nmtzheZdKl8FgtRI7zy6WjPFQUijKA9KylUUO4c3dF3mfXxyT1AM8AU/Xu9RO
pvksZ7dL3nl23KhLbiEcBiWcD/jIyR/J6St15oTG2dVIzbc5YnuMnFy4wSHQEUqeBD7YxcyRSm4C
22lfg94e01ev8Z2FybMby5wvTjDZUZYL/IGlSFV9govMPZ+52A72BexVBqcJIlCGXQuy3+XedQ0/
QRsIKPTuUiXH0e1cxPk4rVEwVgn+wqOvwQWc6dhZD29cTtz8NWe2U5x5DMji1jdh3qwAGS7TA+tf
JuuWjzryAAV5flJzPV9deECjYhHRcX6SXsTpBbyZujvvQIABEiAk5OwjVVQHLTIkRBsNrTJ+yoLU
V0fSAUMyvpqBSptzGjLOu1IwE3sXAUNtDmEecUXgx8+8I1gz9lmpP+HnRP5KstqmagEQEhqWNWV5
hkZkBbsRsf9pcaPMPzlpqfMb2o3ooxArXJI7uJ13pJNo7te8IQymWnr1zTYZbbfuM8c/OIzEPnUq
jMcdiY7kL/71jPhrVTpVaZmDScudRx97SXLLl+Q3qKjnmJEFy1QUwOR9yLu/TswApqnz0XSkeh8m
x858FKEOaTcbS3gmPVr9CuSIgpDFr0iBi3IC23V6cpdpyW9cfsobskIROc6Dp/vvsnNjvTM88Th9
ZNnhkKQO+1iILhSItMv+c+sEttmbOSRcdBs07ejqbYo4k0p5ZUKsIRIqt041OK/+4MwxNTHqxqa9
HwXrCyafegKcSH5W9M5i8hlvsiYZwi8lOq7yVkyFfGHMoOZrb2myhXIei+YDFZFvHpBVMgSPcUyb
D0EyKG7fqTE3IrekuZbAHJeHjlgg80EiLRoYg6xSwZvY6lLxktdytp0D/LRKIwxdZvWD50kJ35Cv
rMpK5HzlYt317PPbIzZeuAK+QERKYzm4wkcwOfbxNG5TgOLyJa4AxW1CkaQN2QQ+VpD1mHLIVbRD
kgx2ZAFZsb1zIhYK42XVpGICAfo3kmtQeZXZS8S87peuMv64i0e5inhYDkSsCLIIHcrGYWxOPUwc
aG0eexSr7XuaCQBE7GP98AqrYhTbHPNLdSKwO/9cdDNA9U0BN2WdYU9sOU51hd/9jvlTpfZ0epro
Upamq98iZ+3xzxoJupNH1TUnUpz6rKh5dKHKCDR3cVUtd4ldmO9ONnMCWNJJLQSlFJXtl853kXGD
KTTlbZJb7fQYtm2WQEQZuM7qEMreBzsHl3fD6KJtT5YFLGFbQrUdHhcMLbhYSrqeE+hk64lFU39C
FTzD/Nd5nV9RyJu52SbSzBPSHSv5EQTsPr/Ss1o1Pi3X/gYkKVcvNsxF+kAE1RJR5IgJjxqAnWVq
FxsNZvpbZPox/TRGk4q/+nPMtREz3oxeWbBM6jTrNIa4BfVl5y2IeZlhp6wiLh7w1OKW5FonxFMt
e/txZp7VrlQRPh1wMUtf64oJyl2MFgMqcKXd4hn/XMxBX5TGhzmbprIv0emiq2Z9SNH1PU0zaUII
CU0ot/WsWCmWeU9H1Ttpwvda3XsKyRP7ySUyx5m3jHtt8Ip8eY+gl8dqk2nZf6vqAWL+ViTjmmbI
Fmq4dK3bNqcOjR18R1Vky3XpNNyTlkl5vbGC0oBPJJzD92Ow9ICDPzV+qTKmI7U/3lZK1+LBODwc
T1XncDYrOvTiNo/A1Z2NKQHv7OHshwH85WLusxsiCJroPo8JkroLFxh6rFqoWCRDkdZZ73rtWfOF
nmEY9hBiZv1MFnIW7RkDV0O/L1Gl9u52GP2OWWGZVLHaDZrRS8fktJFJua/QVFjtO3Bk2olu4bNl
ZDVkJYXusF94WcwYf6/tWGVPvwg71vbdd6n9hS9cfNOrj/RXEYtPTQ2AtpugGlbSe9TIRvtnxNxt
8XVKfZZ2xA9Q1i8lv9CnqIx4/Px8A//fMvzhDymRghiz/71n+GPRfYWl8Ku2lLX9f3mGhf0PMtdC
lIA2Ck4eEP+SlroA+aHbhOAubX5TFHj/Upb62IkD6TicYmtWpBsh4vknqx87MSDzkJ21S8watd//
yDO8XjP/fU1RdaNNdFaPuo3mLpDBG/lXlQ4rk7EbgQO60Zk9pjija+/+cOX+x1cRAZ+HOcSK9Pr9
yg2yNqzIBRp3VpzNpBvDxDphdJm//fK13//1tn/Na/z9Blk/DOZnj/VchM4KXdubD6P9it2HTM0O
HAaxUCl03RiP3ImxJ6a0oe4/kjewXJrCYdXz9y/9Ruj512vT5aKis0nZQw38+0esx7ZRaKPMDp6i
E38pWd9jutPsbTqQUp7dXQmEccVmVXfgGQKD9qSdzvlcu8xod7ir8KgQRVVO24RAH2bT1Eo19bft
TH9KH/z3XwNrOAGAvIhLBqH9RgwnQmiwcrDNjs5aPwBSyYHVCK2mP0jffhfdrV8JNEWaXp9ffM0T
ePNz5L0bjpzOcPzLQvewpd3Jf4eMVY23VBkSqGo7mCX/lEYJD40//CD/9iGRsobuWkTxL7R3b+Ss
g2ZHyiIKeGgPkGZJ5+DiKd0d/v5n/13dx0cMV1kvi6MIygmpim9eRXkzgzkH2nmOIOCzwT6/QRXT
PvnZ8unvX+l3TezPV1rV16uU3PNcKKu/X1/+HEHkc+EWMXtl9MsmA0UF2rpdOE3WpaT4/lP66X/4
BhlBMjSyA3JDAv+NjhDclBhcmXs7JhvhKZVgBSbZWH/Qn/7bRcKByAyeIYnkyQYf883nqn3RiZxX
IbUjfshlUhxKZnh09Jl349rqie11ef/33+WfXvPNhVmBmUekxWu6+NRp9eIFoYd6aStUCDoEKBYm
wZ8Sa//9NTmS+KxEaK9S9Z+BKb8oUINk6nTPbJXX/F/cnUeT3ca2pf9Kx51DAZdIIOLdNwAOjinv
DSeIqmIVvEt4/Pr+QCk6JEpP6hs96wmDEsk6BkDmzr3X+pYW0TBd+xsDL/NZDpm88AVpY0C9inSK
/uEh/PN94yCGEzpLEzeo9fOaGFeTxiCzN/FktcXdKFTyhm7H8Vl+JTwxBzfq33+5f3okNsvDZnpw
XMszTWH+8YLWuUuwUivEzmCkc214TdvsBhqtzo4JpXb6+xczWEv4eb/bwdD0MiLkhTwwahaYjZ+o
NUDEmwW/Ndg9hnvjgayWrDprMq1fn7OeEe8h5kNG+7iEu3NgDIq92YwQL6FIdbyjMFRrvCF414UO
9A9X1lnXFFi0F+ZU2h5MayuDGpU047EZ0YqvisyuQ0MJxpMVdnikBOYMRWGRiHqPwyBrI0AfNknf
dIeUpi+m2YbECWCQ58sojeqMYD3LekZXL9tdH6OFWK0TM3W4ihaUDfatKl7NY5Z4c//OeBHv2wLH
pr6YajBgDLkGzzjLgE5+EOhJNkiaMuuqKwg0JzKeVtzYIpHSFyMxIUHU12h9Y53uyQ6DJXf7qKjb
00ItdCNppuW0ihvIzBnJUJ3PwTQ2D7EmspsNaoosQ+I9uNHyKbGA5UmGanTjyG2kL93s57613Qub
Uw52CqW7DY1MPbl2gQtZR6Cn3VPEkFNi5IpzJBqyahYSKS1IiHbYmDEa1iAihYyvlvN5Pm3GLWk/
9jqdNr+pF/z8JtRG1DsU72YIQcWMAyid/dMyM9Y6eEUOwmSuC1J3YlMWCueC6R5NmiIEbgAYIrcC
Dtut1/STfthOYd8iV/YDSYnL2Drn+jQpSYeymF3jfmK7MG4REGTdocRIbB7W1u7JdNRoysahxiRg
OuKPXs09bvNRu2C8ClabWdBoPsi6hFJXg6FEpYLGHRt33zPwJF6lGPzI7B1mg/QQN31WD+Yc9QS/
j5RjZ7thiuUMTrZi8pJpbs5JOxfnXcd1T9B5aU13EWWp9xAji2eilkUDBOpmbJ9cjNJ01khBZ2Rq
RXZ+JZqsWfYu4QGnyGYD9L0Ef+Ou7hvnXqkI1Fxk5W19zrpOsVGiZsLWr+CUBo6qxBsygS2OwHVh
t+YNApmXFtLYZ1Ql6RKUy4rpVEd/i+MQlzcC3YyAHDIWtQfTbEkssyytgsdRREbjLznSUn+MM1r6
NNc20CC3zRd3PoZFUMJglvFsRk/5AA7Xn51B9T7q5xRuYGPyWCA4Tc/qVUzQK8a+IYHJiKtQG+DK
kJpIJ5XHyhusg0Sp/VwXleKHQEvKCINlGBJow9Ii++G0eJVm9Zj5peks4GzdrXeeDUz2/HVNJJgc
Uki/e9rAeNVucO9ye2HLCHid/kMAnmNqIsHZ7zp74mHAHLDUu3KyIC9z7XLSDhJyqPedVWnNfrFc
gqE4uq24iimsYIAlTIZCfeG5AT4MkueOTXBTPJEigmwHhdLVwiwDNU3al69DPOkv2thm18j7hX0Y
0hk1bJx1eXpSeoFb3IMV7z6alqWf8ejqrzj9lxgumGbeV128et9yc3ERbCRYUJGmuobyvllxUiY3
VqdHIvNH0Mv8nFLPCe/DsCja5MBcreyRAE3qGVun6m4sOajuPC2M4X60YoEks1ZmAd69jxIoA2A/
aV+6gALjk2XCWQ2gyyXZRVNQ5e1prHfmTRunsrsDtmcye3ZBfo9HsmCtFDtmmqvvWZ4bM6rBNKuO
PJtVEULatN1P5hxptC+oTbPAHKIEHdRCihNYOaZWQQFyubjp82G42mi7xX4kmJapWLKOTJxT65tU
bDOBY4CvJ5nOzm91jU13R/dhvbWW0XqZ3d5KON+PRZhG0ZjuGqX1r8hJ8nNGodOnQXPsK8l0JQ69
1mTXw5iv6mZiiv0W4TP45jlSPkh3zo0tSQZuizsn3adHg/RGh4xp7CJHqM8snk06iPweT6jVZ+1+
5eSuTkW95oeMjabfuaOHlixn7Oyg6iMoAfVKXDK/rqqrpB7o0EHZQVyQlTEpMOjHhx2t1MnxJ7sG
1h7rvdeeGU1WkwrptvVDarB8+phLa0Iz0sIJu03k4w80dl8ZqGY87Jk1JMeSAwjxIaZgauUalvYB
dBf0zFTI8tlbavWwktm1YFWY9WyHpMr8nPNMVHuzra3+LFvAwrlxgkJ+iGue8qh3iyORspE6dUPv
vE05sGcfn+zwgqQaS0UJZ7bfNdkyXw12s94WNKUIe0Euy4cQTkIIREz2W4i8AG2DURUQpMizqj9L
Ah7eaCohgmPKChOmRYOHYlbYxRQAL1D6oaAnSMgHBqxbyyha9TDxrYA9GqzxzUXu+4FB2aKw6icM
GhazMHBVDjbGwyLy4XKSOuilvpjtQzlWxG7XWRdzFUs2nYzMh5dF8Pl3rgvgImT31ZHSzQrjY4IM
BIYSuKibVVtbtevh8rrHsdRYjCPPbtm5JWHau35NtXdVRRPZq1q9ZZokU+KEOaztb70pIw/US5EP
u9Zm73jQlxHPQ8kE67KaBgN1Z+UixtIzKzpKNCKfSeE0WVBpsosDqxLNhwMhAUfjkGneoeMb/crc
TGm7aFm4FWansp/iFoprKBzi8RgY1Py8xlyuI3cS86ElTNbxPSJziYykhf5swm3p9hWZr5xgo4kb
yc0r0qMyukwcWiFXJWgipgamhDFF5HSCerqZ6eMScJbWxluHVQICjp7qmJ3znBR0c9XcN/Jkopea
tpzp51NtkmhhzxZ6UUNbuLKGPfhrP9RvGhP9gtGKSQQAcTgj2d7pDE7EUd38zTULqDHKS9VdnEka
15xZGhS4uQffv5pc8naQExDrihGT6NkcLB9p0GY/BI0b4fjq8HuGigkIAFdKnXeCaKM7oGVAjkoI
H7Cu3cnp9qoC/OozSuv7sIfjDro2IcnBT10lrX1nr3p/GrVeklaDuu8VMVNnQcpfUTx3sZkR0xIt
QCuiFTSvzxvUV8hkZnec8149LC7ryglKAMTRmXwJcj/I/dOvpriF5Zg2RLJZaA2SO0k9qu2mKG/y
YDYVMKlmSJvQUoZADo/98x3HYU6pWqegRzUnw8Lv9B6huFHqaASCJgSRBks5AKNWKo+vMiAd07En
FBW5KIlfQNPtxjilVWNSO0K5SgOUF/NrAQW9JhGrTMbjRKP6jvA6RJCgIjexy0SeUTNaFGPubOOP
R1VpXTPsreyDzmTAOZLbuhn3Ge9JXB5d+kzPd3xTBFy5IWBmhBn2SEQxYwB0XJ2FMSQYtYlgL9bG
e4eZ75k+NYz25q5RTyCb8ydwMhZ98iTifk7gzx1wXgk9qD3IkXx8h8mmPSzqaWorFImzHJp3ZMz1
fZWO42OnEGRQh9PVl3XPhwblLhzCYaF4wh6IvWy3MADerSWi/YB5TnWLGCkjI9Bqkp75h9E+d/nY
mL6Y9eoMZ+jq7JIBJbyvjY18Iq+BYYm1xK4KCwPRU8iexDtiw6EmFbQ1dMbwZtuEtqIjxZPmQQaV
lTMNfmy7EkU3ByPMRIZ1uSIwr3f0tZSE52GIJSBKFU2TonzDFdPr3RSQpdkgQo+WEbdQ5Dj3lZyZ
EtPIri4Fqe0visouC625pDzUO49CzkwzWw+stZ1Osk+qZ4JqUVsAqSivuJytiULY3VJpZGLeOn23
fEtWAml2FQqN+x79w71pLtUj7Iuyh8LUR59jOkN+itNluAGpu5LP6+ZK415b3CsoUCBcPDXHTx5p
Duiu2oIsP0rr+WNMSNqxrXk7a3BhmTGhRe/CEZUphW+M/pYaMXFZtXp9I9OlPYW/qAEGNo5G732R
s/msAX9qkdMrhJkWQ/yRt19XJ5GRLYKYse9vV1ZIxS2xke89L43uN3ThGw01AnuXxTYRkBlD82Xw
v9Ogjuf23XbMkZylxFLXqH45CszSK7GmdOgz+N695t4wS9Km6ojsmGJYScZL585SuyTucQORFzG9
xrFAO+RVrbjUJtZ2wrmm+j4DNc3i3KSQ5InfAhmOBSIuzyLLnHCQsBQ9jk2WvBOe0sxHJvv2dTXi
hTlniSxfIQ6V9aGfZvce7huqfG2usYMoR/DbeLIYxsxQr6gFoieXGyE/2WbNDq6Pk+X3WKao/AeC
BWgn0IJU0G8eDZ4djVvCImcYwRaenGzFNUMwOnQDXzbtmoF84p6k8LLtr7IbCVceMO6f9YlLrZI0
inC2il/j0OrAe+DmGVlQdZMTazgSh1qHJLjgTejKsuSEUurutJs0pekElHOI9UeZlvMGATCrjXit
o4iXujwwkIcdU3cuKHyQIDI5KGRmEVBIw3ow7JrlWYDafy1NaZuw7bPmuiYRQ/hq7HuLmKusAlJP
LXDejo3OftVFyB/TiQzP26EpKAgnZ5heR8urHnKOSQVra1YhEjGc9oqGoMcSA3PaAFxibEWuoayV
GId2Ziw+5E3lm+nSwn4kOBxnKhmZLJHI9UPi4XsV6HCjP1w6W69TSkpExRhMDxe2fiD3hdZ8JjLH
zGF7xfpWrh4HMLd0WbyNQhMrwv5JJ24mMrMvZxbJHUerIQFOGeffWpGOn405zIR2JSmbkCqUJvDU
pBmhuWSgRxswHcXG1OvOl5PpS31dLZbN5HZcQevV9lCQlcKxVO4yExrNnuN29pmgzIZEkyXFwRA4
+c8i5tFhR4/IQkUQr/gTSJf4RBxKMxEjerxppEy0sRLpjxNIZq/KJ3m+uLB6u34ZhsK6iDudYOwS
ahhfjeuYb6ZRahdMqfrXMdZT4DN4zkD2WVl/1/auQATa6ElGWWuAbMqFKATcpLiu9g7G5HcKgaHa
QuHQNEUacTTQYeIl93XFne87hnTxx+XyXhOV9jjIon2LIkK3yKtI44eBvDtSw6J6mAK4GM79TLmU
BF6ZthH89cKzDh7uj4m+c05fAs13993s7OQFW3HzGEkTcXAPabw/xjAXCJDpVgbtnJBQ/pkuIvcT
x1AKSWUq4C9uTn1xaKa+fMi50EjModgdc4zH7RnS5qQO9D7uz8l0p3wHY3/O2EFAbgStjVvaRaMS
tCgYtCA2G+tuImPBwEODGRtblSCgL59KPFi2BUCtFVjQ/HhFUriDLF1nmH9jSk0Nzd1tFa0ewiKT
m4CSnBU31KB8NQAwRxEfBnJXrm3C5V4JzdsAnA0P5Y4VGP6qOww0kHD02VDEl1o7kP3B6QMQqIF2
0q4EBwclbXWMPA48b2Q9CRMuQrlA2Ztq+3lUdd3gWprcIZgMHeXphgy6ngfIPyFtqrUIIdnPya4t
S++ULj0+K4CT47CTxTw+9TKjGWP3o/E2UIlqOCsXDNpDw715VnEai4/QLurON0eNRPSZGy/Q0sVz
IJqXoLPKaVH8DXB8HNMt/WXTKgtoVNVonYSSvIcKA+ZbCzOiQZTG8nauiG7XjgrxNBIDDx2/b48D
rzAtjcuTgSlNHK1o5avFkgO8yCL1MN1DCuguU528g9MEuRCHFTo5hvdZ33hIeJJFC6CiTCjJ8UB5
oR0L19zhxYl3MZdv3GeI8Yqd03GvhDoxxc2LTjsq25dVIiv07nPvIgBFTBRYjBIRrLRGdzCyzkE7
S3jtBr/FM4kMe5ofeYJXsbdQfdxyVBTZUXFYcvYVplvPV6LRcecLZ/7MiUh+4VixDdVFv37YvSPO
TMMBw4TRznkR9iKfVWaqjxgpdR6MdoIMVZ8n8Ul/uKDwsONU7ei1yGUvJ3P4PsmZsAtK8vYVj5px
jX4YQKOZxu4j+xNZPrjgRXlA11ffMsXQ5aWr7Oaxx43U+53eejeEbOQvdC4iBGRaQsYH2r0O+yxa
CIgTctvhtRlUsW+1htJ80QC98V3OER9r1NB0yRIGlV1D3BXJeDjTd2aPL4Cc1Nh+B0IY3XfuoJIA
8aUuLle3q4t9FhnLN2ktOmFYfUE/SVOkKR4BmBTpTZfSDdyRParqnSU7JPNpj3OASI5s2fWT1VRi
t0YkVe1oSlY35mryRAyIfL8qWDHjEYAH9cIcW5sjpU5gVuHBHMtHjbzOx6VlWoMluZ8fICWQvDzg
OqrwbHDcPI6ylziQJiGIxpuz5oIsMZZzexo9VoWRGQKdvQa4sSNak1qH/ubFYBdawf6cNMgtBapl
X/OS6hYV44wWRxGW7vdGlL8lRUT+zMhDuOy1VOB4mxvHfdZLb44xRG+b91DHkP6R5S5U613pXC8r
ybXHwm48jg0iiZ89bctKGJbaJP8g2dK2u1Ta35kmKGNHvhjoz0xhmNnh5ste0zZB0mV2+GR3xmxs
KUPmmrtHlubxxUU2GO/1RSDFmnWaS35cghjAq1ghqxVR2zzXbV1/gnI07lEbEyztDMnExaRBRTRO
1z6yYo5X5ihFz5m9wPSXsUB/WSjf3s3FIoIrJRw0PiwlB5wQEyiyWPQQWTAMyu0CXGnDpWhdPQ5S
/DNOOKHCtEONFD5+HmPJhfdlR9GJmMaJflZZa/ExXfImAfBixS+WVbU3XqGVJFtZU3SL+8cCHWfM
2Y0Ho8WmMVeZx9jKR2+Pnb+8QoBSdvtMMyKPbJrIfZQZAnVfdRYOv87ZzpkYR013XzsofcJN2kjl
IofFxW0lo4tEr4YyEHHcd2cZfnxEvits6Cgyky+dtLZiX5lakvizVzQPNlNVLlomtG9RL/CSr3wJ
9b6huReHEjQSod0QMW4o8dyPybOAcCZuXD7rjrZEO1CC+WMKpLQMDcxmg08mLslfGETkI4ZFkn0k
68O8Lywj/2Cc3BlkjRRZ9WaraKUq7mT0Kun9AZBIdat9Hxt7jcK+lTSRWSO9+KYeUWqf6kmbPi0x
9N8NiEG5zx6D0zLtmbj4nUbg+J7QVuPatiTuodyYOj0UA6743RYJymGGzsQlEFMcg047LEdpIwS8
wHLdPesGNvfAplA5WdMATk40yv4oLHT1AUm+9GQ1x62eMwRdEfFxi3udOY24w1VlfugD1xf7q9Te
UVZzGrLJr3cPjid62hiGbL7ayiFLtEHpgwB45HAlOss8MrAumjOzddzzeBkwLJT4GagdaMt+et5K
YIZJ5u2FBmYvgoNZoLVy+jV/jydFpl+Xkk1KfnjNsKYmT51MPS/NsV1nmGv9RSySYIq+L1yfsxnp
LwoSHkZuy5FnGubD75nQE0C0GnMB1ssphdqM19jYE0cpKjJ1KlwVJnEr6TlyyRh33yrTV8PFlkHQ
ST3VaCY7nl8iPsm9FebyDVgXGZKtRZUL6WVIV58OfdceNAaxsNphRD4kjWl/mtWajrus6earosXA
TPazteWHkL5KIFSuGXdWMmxcd3vtsBcu6BADK+a2gFZAoHEImYESdeEwTXiQEuJ6svqx4zhqjXQ0
MNQloYMeG3MMbRkzpGpohI+zyXJ5K8kUB/qweg8kzhJOb0Y05X2HatE5bxyVih1+vdg49VA5r6a6
0W+M7a6muGKr3bV9Y8DlLiyayjED34mxTyMuprkgTK8G0qqh4yrNJEQ/goB1yvGo73F5mXpoaC7P
q6W0yD0kCSPIPeDRiIWpmvMpbLqCtjehmQlzKhfV4iHC2tRckNlJQ7DHuVlf5vQ+yaOlw7axYcbq
tYRGC7nZy410F3GgvKUS0bBXjDZ1l1zG4rFoORGQNSwQ6/GWkEgbPCnYxdYVNvhktukU0gFxaN4m
C/CUnCgzrNAtAhnA9W1U7ojmSrOALXut8UJMzqfBmYwjNRBaI9BKhlj+MNHVCqKi9L7gZTruoZf8
Aa4bJU+RtR3GR46fl0adwtiOkA+xbOFv6YLSHK0Cj822/o9eNJ5zUgJSBQtbu6Y9guw/TdwMDptO
JB0J3GmC7VxB30+Z9hV4Bzk677ukc6DfJ4j+obhmGbBHpZYHHtsSM7DdsxsPK4sCqm09uk4Ly77S
a6t+H1O89piecVsG6OgbDPvRZnkhoRAEgFGgKEemX3BEKlrGTeQwkgHK4rZEd6KIPHXwWuw3LN+0
z/GbWJxNdQ6wR8rgWe45Cf+IcDFt7Yz6VxoHLIN68qDTs+4/UlyD7r6B68ztXUZYb9mmyyi/rqHG
qgNVPhPDmsZmeT4lOoNNYdpuzmEWkxtGF85je1IReC4RLz6zWfbm0WpaNtoqdXQUrllbZEerLoZr
wxEMOgyjm8ET5VS6RMdyvf04luML034axSsTroHDb+EaBORleZrsCrZne5+KEs/FWg/WnjqfyFsH
QfFmlNd6bOxu+q2r05TOa0FH1m/bbrqgiU+ZOgivBFnueZeoWZb40o5tkr+pYxNt39H4T/YlRr88
0NrKQ0E9t1vYkViHfAdouiEQOPOKiLXIJFPHKEaY3FZSRs5+ttbyldQg0EiDi4aFDv7ovKpmHAqG
A/i1gtEkRzUgJqpXJ165ePVGTT8fW9IawybXsy+mEzmyYyRzm3tz+PDE0KjvHF/QWZGgg/X7FR8B
rnXKVqY631yaruVXTkCBeiZYFtC9U8wg1GG0KJgKLc9lqJyB0WAk0YtzhkEr4Mu5YX2wwG0svrJS
d/xqS4S4FMyK1qqVV3H0wLAh6TlLTeoNrTirh5YAjfZN0m3tw5TEQJQ4Y5Kw0XrRKoICucAxhiq0
pap6qRvquJAsDA+NfU9GBHUvfaXhhEGu6nxyYIqndVNvh/gIvOa86B3WdW81MOwR12at91izLGgh
icvmm5HBx6zILfSFrrzTJGe1Ysq46yl+ErqzDnkOCs5Cvs+LwdJOzSS8G5cirwyl1hm41p0EaMSR
vgt5egEs2qJ688jeW5+a2EjViVythhx2DvN8Ua00G47tkVtepy0aWV+XPBpbI7qIU99TET3VcS3p
dakOVx6P7VD3iL4cNhUwrPhsyW0DmUMrw5nOpgnAfQVyy9tHDVsZkyAbGkmbOxwWSLLqyDzQvJrg
ZBg2w4lfKibFbjFviGtBM4QvbjEs6pXErrdFelzXM1ckTUZSd0xIGpIHBibMaYBtN4TqfO/ZpO61
dYo4C2rMAwMjmRs7KLBtnQCM9DLU+nagg1hF0JANurmkQNq6KRhV4x0nrJBWPUl3M9NRUSl3OtcE
TJZg8vpmPRhDmnlnBuPry3XpsXBmsjD2VZsRSubkZQtdKSt1M7DbITZZHnEYcH7MaLAPykwP6L8I
n6UZXa+P+FsxhSe1Q2TzYJBLR1uZ+3I+tXkBqlfW3ofR9tPqT6gRCMQapVY7l5wZIGz3qBJa2Mq6
LB8FXfzkBode0ZA3aKtD3k1ZeUUGZVmeRjqihZ/COHLC3pbJNa2lrg/pnxAmCxaKvHUfqcxQPS0c
W2va4GsnT4UWp/ptRAkrToUxkpnBXq47+1QhDAhnw6Wt3w+Cma2derp5YcQWJfxKX0s/gOEwkmvY
DmQ1JrZsmxeTLbHCG+nBlREzog6wPyNdPit12l8VX/+Rcvn/T+wt0UK/k0zt3vq3//WJ5qNfrt7K
z3//6z6t4remVp9/UCdv/+ZX8i0RXL/oHvpkRLOO+SvCdvrs+n//CzLkL5tyE7EafFXEogivfuPe
Gr/YwBQ3uSOqMttF0PN/1MnGL4bDmsQf8atjIlH+T7i31k/c2c3pSpQRL45OyHHQSP+kJisBzbfc
XdXBLW+WXD7RcsJ6DdKDCjWsZQ6EXsu0C56+goMfuJSyix9N2r40cZLvsXKOTl18VcBW8a4Iyo2J
Z5Dqgx2uCUanuMAKe6T1S4DktE3VqJ9dYow9XZCPiLUfqwMJNtWuxn/nT6s8aWS7TKKzMU4T/ZNo
4sh44wZN8tUCsyrAtH0e56CzclEyqCU9iLEOP8Oyb7NC7unukMlYXDhZeVNEWriK/nK0q4CiFVhg
GXrQ2FnKbxRN9r1TMM3yUKpFdBBtZInR0NwkFClbXozsim8OZ/a8lCdd8sHjaLx0lve+LRnD1TeE
DBziLc6m36VZczOb/DWnDOpEHGf7ro47AlaSiKQ5CyedMgrmWnZxUrNz8jz8GI1W3VSYkf2SYdlB
6LW9z5KaUfPwXuvvOR8FTOMF05xdYt3pjByd0gGhAIgCBJfUjrZG7i9vIy50XJTq4NiNv/1tjjXY
7QM6mQdkp2eGsdyvzBFc6RUQ5LuXqeYIlKTrfQ6zQ7SkgTCI0DJCs0u+0FWPkErRXNdcUtK0Z/RI
Ie9ITAb4HCdI9btiuKvqO50LykTpqTVuIz0+214YF9zBUcACRXNX9Mzi1u9tMn5jMcSKFJGDoOjd
urwmyxmTxhfgkwH9xfsNFEm1Fc4wIba7Alz61dJvHLFeC8tcHKkQQOgQ4NYO1bc8Q8yJOfAMFhxn
XpP4lB5QIUHBC9PHFsHCxDWQ8xP933Dosne5eA9Jrz/9uG8KvC0Jf0di1aIde8bZ8Bbg3X4wGp37
rRiOfS4OglPN9mmzSn/qlfdQ1PMhjzg+mNahIEICxx1ojPGSqv/crZ/NtDl4kTob53DkCRhdeSJx
5aARxtq1VBGqag8cNA45WCY82OFEMi3JlPcjrDNRxuGkmkughyFqxu92FW/DBS2cjOx7A5cjH+42
szV1+jlZIGaglHui27mPltQ+T5Hhb+T4iU77Fv/IhBIhivxWJvZyZ4OnPzleeVEOrbxnd5cXFX/m
kQIKohIgA3GeFeYtDnZFzVyEiRQpX4kEq7MQQrSdCncdZLF96ySvIM7ErjGKTdLAHyo7F7sUiUYC
sf6geyrZt7Lp+i0vPOFSLMiGmuElnr3PfmTCOEr7puLBAX81d2EGn+iuzxS8LN7QQgQkhdB2F+CT
Dogj/3IqGvOlbjnnmseza9Hgok+KFikTnL/ZUYtzAjOqg1166akvq/roRHWyp9GkHQgCPOYDKgJO
7tHORUF6tDJgzrFtyPvUrdoQkDSabo+TCBEk7nrQmwYSU7rX8/qb43XnJXiRFVVFU9DeqeVZMXuh
JAc+VuO5Zq7/IKP/6wXYdIVhO7onWNH/KOelgehxDpjqLShnr7l3I+fMxHlH8ghR4IeW7K5YKh+g
65PmGf/46j+J0H+s/9bmfDIJ1kNuv6l/fyebtjgv4yPM6wNCuwPzSTAjoL2HhuxzgFjE3BBBdEg7
KmqWpBlUCMGq6VGtNKTA+YMuw4mO9wWBQD+YCGHzL0zu2U56+sM4hEJrH/CFjz66nysC0NBnYQkn
01ovH7SoOBPxdIss8aXR4ZYhr/A5EIfrUoTbNqRzrONAXN1Lvd5X8XK2Lct0bU59SpgWTDjsxwyo
i1Abnbey6C7kaPo2D+/24Ky9PFVGfN6M8Xk0LpAX4J2kzrFrx8Adko9JPsLmoc1EzVufcuYa2XzH
PYZiexMhD++xZR8MMojqobxBBRIUDo8hVDfJSS81yIRyBFro+Yni7d5z8y+R2VemJa7imYzeWF5w
bD/zoMIRykAsWEtLXQO6iMM0XD0c5UzzMnN+ZNlCs+p6jIOwIX7RRz7NLNdaWlIqshYn9EqKdxTO
99sHEmys0j5TzKCA0JUXfVe9yro6Ci9EzHkFA+ussW5/V878hefnJ337jxsETd+GxufJ4E754w3S
kb/CsHupD9lAzsLIqu0lrgpI3YTpabz//Yv9KDd+Jzb/8WpSNzxeCES5FD8ZmfQuHcE0uPUB2/oV
5DpWPdSAKLtuOx0pd0ycUNsCHbPBSdJtb+39HP3TJ/7xkf78JiDxMvL2aCD8ZDrxOpQ5ZAURnMsp
rK3So0WqhN5GVBUH/oBlqP5xQbftrJ2fgCwHEohpodWFj4zwvYGs2Qg2C422jqQVhi4kRf6g+H9Q
Pg9T04UwF31jYb1ytFOi6VeRu94k3XTcCoSWIGZENPWbab2McxR4NlBEjfnUiAA4tR4i8wygQ2DM
lwRmI2T/btvvEJBudDEdZGHuMi2+/PvrYm3f+89fCcNHuTmNKECNn0wAlWGayajX9WHQDECd+om2
I26VgZ1tDUbQZzRL9nFx3iXPnaH2NmcNc71hLrSbZnbL9Hwm6Hd7fGaO67ItL7C7wnUuqkMds9BN
33tgX9bNaiTn9qxfNet4t/Tj7u8/xQ9P0p8/xVY6i83ZZ//khZk81id7YK1l8M/pvr6YF/tg2uWr
hnIQVsGxssZ3Y3LPC/EwieWKFv5RV9SwvflWMSmnJpiLQ52Yx6aT96aCwD1ScxrjyWzl5VZ7Ii7c
oRb8B17/D5POn964Y+FxZKU2pPGTVchqCNFGVlgf6Dm9L1pyLjQZZJAVTAO9CyRiPAysnP1iHxMP
y/nUX7doo8ge5BRbGQGxPj8Wt6YbMKxX8T9sI9b2xf35/TmCncRhpO5unpXf7yJ0qx0FtPswp5yR
KYmJOgAwmjXfkrkKwG9dWFBNdE9eVbZ9YnBzYPQSML/2h5T1fLW2HvUjHut9M9xk2BOM7g4wYGib
CGmq9nZLGo1U8mSU9iHXi5DN7OTEIww3moIS0JUFabO2bm0DtmK20VLyDziZR5F8//tb6C8XKA+a
iy5tdmxgLH/8pAXQ5twqi/ogMut2q8ZMnTjICC2Qvi8JfFoyLCTpdLntKMtiHtdY3f/DW/irFdnD
1oqW0KVu+Dm9QTRNj9Gft9CAJm5098RqGqj5fauyjTQ5h0YcchT53jEmsRATm3P9IkjmHOzya6uy
N2/1P7yl7VP/8frbWJLwz0lDYETUf/pWaJOQBbVyfwr9YpXtXZTZN1I5exvWtazT76AwCz/vr9Dd
hbn9D4aov7gmvDpXA3Mqb4J0mT9ek6k1I21RgruPwlNqr3X3KBhsl5B59My+5Zzqmuq48l4IGj/X
pt9s2x//U5yGtb3Anz7+797AT6tjS9Bt2RpsGOjZg7XsAtsVh4azC1fFNrUf1UzlmITDUdFn3Skf
u1CZr3DsL5N1OdLQIW/+euV55pE5KPWxrfqxRV4k9zU6Yb9tugOJHGQLk37LKLGmXnIzjrqTCCiC
veDH9fyPujkP/w/R1dsLkWm1qDRO+u6//+u3F96aJ3/4j/BHI+V2+FTL3Wc3FP1//9evX/r2N/9v
//C3dsw/WMy3aPL/2WF+Up/FW8Va8Gtr5/T93//a/sFv4UXiF9ZdyeLr4EbF5GezvP3aw9EM/Rd6
NLjPDQvNO4Y8/tVvTRzxv7k7k+W4kWzb/tBFmcPRODANIIIM9iLVUJrA1KJvHf3X3wVlPbtikEWa
avhGVZZKJQKAw5tz9l7bwUcuHezSHC34q4q/9W+LuUOBR7Ip9l2c5oq/7/xNEefpfLDNuC6ACUmg
/FbDUdtP+HPyBT6ktV6oYrZSfnZNZz34UG/22VqS7FCp8o1V9Pdi83+j/Z/r8cvJKcJ0zyd/8rmh
3FrnKuF6usrjeEda4LbljuWBo0t16N2x5zxMtpiynC70OfY+dh6mdJTu9bHR1XKBCOB+dpr8ghO3
GYJWyTld6Cp7Y1XaFp2T37nZMtm0MjGYjnO6jfPrda2yokHt1n1p6ym5SKzWh/PYthd/DJa7f/6b
f/rin78BhfF0M4Eqn8Xh1AttDtoUK8Jq0MdJezbNs0s12lOIGL36C+oR5407e+p13d4ARCvFwNnM
+HiVTt440cZpSYonneF8K4FksFkT3ASBRePtepgq+oMW+8W/vkk2flzNNGmO0eh8OsyKrKDRbuO4
rCxlQIMvm12jySvsMIPRUzN+vX653wffp6+PsQWQgw9LkbOy1UD/HNa97jbdD8EfgOzJ8EMbOX5A
N0f8YC0q/ZihtQJQPphknKrG9MOIHKoH8pScH5wXCx+pXAP1NV6Amey3rvyWDC1Ik+AesMyzQrnv
KbFb35OpEl+oBLG3buTqPWRlbbbnr9/MCwPEZYBYHG2QaHLOfnovHZ7ygt5Ji9tOeFcVxoGzUs/r
Fd69el/hAt+/fr1/UAwnT4+NGNOBZ27r8u+ywx87shVbigWWMSdiQOmLKEbMvfNaOdylqWiSMMdC
wGZSDFsa8xwfXavgrOHW/mVNSM+yE8TOZDf24sF7x4yK9sL2KgInpOGmF0YWuwtJ3S6vBUzh8tMi
DfOxHWwCpQkpTa4TTXYCjkFp67Mm+Q39jTkgsWupPtKO6TEcOB6pQJBpPA51tuNcV3lX672qeskR
tovfZRj31E4rN8Vz4SXIKWqk0Egqlzq7B8Le3DZ6FF9bb0GlQGUKOdsCR3bepYv276FIgk+DmLas
e0mKYxGMYiYVYbb79qOfVn23J4AcoSq99xHjLZZehHebcmvNohbm9NAY3yMMgh+Z07C/Mtjax6JZ
9V0+aOQyrUoVxxhhvwM2NpGVOsXiXCvEC1fpXBafazyhrNCpaL+RFud9sDtfoU1IYj+cLGvGiaQi
0EkzK/8QYpIU3yerlZ/tcjKKuxbvhwqTRc9UxMERGgGER5JxsdHXOHEJwUyoEHXUSkfP5hvAumLi
iG3hMezNJmnrXdVMybWqlPzQlY0iuT6F8I4eszDTjTCfE2uzTBobC7ytaxhKEFzXEY0t7tLYS8+H
sYFuljp52u3tLEIS7Ws1fJhkw/SZzFBIMSum9mcNAC3eIQtfNDuTZnT2ix67LyVCTh2kca2Z4FF2
75MRif8B7zG921QiRgzWpG1uAMsTZYdePbNRZIJ+2sXVam92z76fDlmvab7TtmC3in4X+CJ1+5QD
N9/zR0JCxzj0YDaWodugF6GMXlv8f1tUn/xmI6F0fmd8BiE4IHidY9x6VjWgCPZVbl315TBwECKO
4lPXTLYf1EQqkLy9iOkzkbCMIoKb5q+qcVTD+alv7xJHL25DmGfDJm0APZocbLtdb5ZE+O5e9AnT
bUZIyRn6HBJbk6EkFsNO0hlvfh9vHs+FnHY0Y6Sx2iCI72SBxmmfj32GpQnjZ7wfEo4N6VTkv8YV
omiA/qf4VLjOdEcLkFbJPK6WR8Y6niNZoJ0PFkY0sZuFVYA3ZQt+OwGI+bAKox32iyebI6V3VGKx
FhhAxglkru/OUxbSinW/sWGvbrzOowA2NJXpYAHSDNm4G7RGIlWlP9Q4IHzBylilexJC5Z051fR6
hVe48d4rkgVAHvnOxU577XykakOaGxZfp9qnmWcQakcKLAGmXgMLt29APq4LaQULhiiBzA+n174f
isUPV7VCe3ZyyPGB75jGZdJ7ZhWSPB2X4UyUC6GqqB99VMoV33pCZueVCzWfKISBNKTQsImvDfqy
wAs7xILDZ0n/ICYZGkvwvjIKZ9rpvlm+of7Cv0HDPr2jv4EArR/01G/6TKKIiVNxHyVM226XgYPG
p1PLaY/+vbWDdGz9H4OJYjmMktR4X5Eq/a6c0M2cjY2LAB7b3nkjcL1tX7V95i4Vuj7mp/GzYTf+
J73yKe3MGB/fbnCNeMToAd5vB/TAx97aJyuLqJguW8xJNGe8BckjmXFIzKcJmGKg47h+QEqLmSYd
6hpv9yL1VV70zsLuSVCV5xzsviPUjjnBnatcBx0oyA8SSRwZ6EI4P1Ao9zhcJBWcadROj4GdY7KJ
moKSqjX6+HHUQkZ6ltfDvVvhXgvinvCRA+lFyEEB/yI1m6ZZjMdEtxHZmKmt+fQz3wwwlYgWIe02
SZvJlHEiR90U4guyPsmp8943SyS2bCs5fPE5HRZHzNttvjcnw35cklq6sE9Lp9uXciu4YoBtr3vw
EOkOomqOxyNBmvi7loAB97ubST0hQKoBQzcm+suwwBp2OY8TtDF2Tsmt8FoSyIRbdXiwptj5sTpG
lwVgHOSXAVBCHCTab26zvkXeMFJYpvXARv/aHLwCXCvbnPwwuugQA7XYs/eL1zlV9xOtIRzItmv3
IXBsZN+6j+UP8DTkrXeMmxDPkPqg6V9+wfsu1jAxQAUHczEN4qLmlNAHRQ/FcdeX2fToAb6MWEdW
5xZbGNzwqlFlfY5r2hO7FF15EfBPtWCB7earJvfoa5k4yr+PHukne4xqlb1DPhpJTIZy9ILJm9nB
lGMZq6NX1h1YuAwG/24Wi3Fsxxq/x9TOmFJbhOt1kOBqh1KJS+kqcyfUoBwj0oIflJAyPuICRYSP
HsOgPFbnt20+R0vYdtDX6ABF0YeF/akOZqCGGSEfVvGJpatn/p0wYAAbLFBqN9H6jfx29LeM0OUB
0lLL0yjJmNgt5tjEh9WtrXmL37FjJsnC7/hTF0kLopXWCvK+dFuCylV6LBFEYPYsc/XNg65nsRKQ
HIcKErkLI67DnsK7lVfIaaBAa5yW8Y69Y/exJUuHsn+h8hxJCJL2wDcWPsoYKinmk3p9tNy14Xuy
MTLtEOxbv8ox4vwukyY32GeuZbkbjKL6LFxpZAGOcu+76aPUugJR23wZzaFFCRgvNqh0bgFXrZVd
scPq0O1Ho/ldYUD5SV/DCpVgG4VzcIx+xaOHmD/nUeUHFyjzXSeoru4o9zROOJV5dJV6g/XDWnEz
wLGov5TD4tyCl/CBeUMgvytyQ8LDm7OOBa/4rFxjvvNSI6nQCEfksxDB0+/9scoPZdaxyAgrOeQq
rskuoLfrqzpDA29VSHlhwQ4/6yZdPztOYr8HlUMmKDFVVNZpJiR7BMv686TRfQdtAgqdhFnHvbat
yiZrBHwELlSTPj8PTlzXs0LobWbe8Glkq/R1HgADk4q95u/JQ5TMq5LlJgCxuRBCXkBObx2VPeK1
AnPutxXsVSgzPMMK68AuHtnt4oPHERUK5FUXXaOaGHgre3QCHPh3Apbe5Vc0lDRkQFI3ZpCNbbmi
+hnNh7WG8xi2UDU+ARM0yBifqedmdeu7uy6fMXkPDCEQ7v3sd/ezPdEFR2yk3rdTM2JKm7WLFQFs
bJ0EZPZo/wCEmcByzg7R10Fa3Q9NjfG9S0WqQRA1SLrvGXWnMvH97DzSnfPIoFXIeqfmgnUuVju/
VLOBen/rZrIpbP3QFnRwN8lw2oZq8npzJ+DmY1HLmibaZ2YROyBGijS5IKGqPrZazClJmgagB1lI
+WgsigUR/XRjBa2xonBeSNG+koho0do5ufxG168ZEBh3cBdTYra+td6sndDrcEAGreug2EvLNr20
FzEXexLA/XsxtGB7bC0xgkrh6Ic+4i8GPskyH8wVP8wgyAXcaTsrPy+1I+/Rr/g/mlIs700Ftjoc
URzOAC/SnE1Yo3C3QUGIPsMOwnnFQlC0KAAJ8DhP/Ymw77QWaQggAdtXJjbTc6Jt+A9elImdmGLm
d2+Mpw8pvrUaZ+fCbq3Phk0RyEaA5AXHN+66LGaj5rYSRS1ZIgjyDSP/YeeCbd/aL827xYyk4j3J
8aLpGuxVahjRjbIjSP2zWcEwCUaiotp9TtPAJ4UDxGxmRB0KLq2aHwLqKQcQU0YpNnDCLFDTjebR
i93f8hd9Rq6kxJa0VPh8zMU9r/sBZJE7DOPdvCTs0aNR43XEhGLnoZB6uTXcaRyDRca+8c52IFVh
bE+mkpVkNX9irKX+lBgYlgneI5cEpyDVhbmMaIyn9pTr0JnqZAIOQcyEtjHz792ioCSjhnb43IFW
sgIxCp5pxGT6s4W3FY42YrddA/a1gqBcpsh7SjN1D+44JCqMq4hajpNXSxfAMa0YS11Ufx3ZDGGs
iPIIPV/XeFlgpjXfXoFS4DprdW4d1DjPzAMuINIO6sMmlezI7orWwsoCEjrEOzslaXOnUigX5NlA
zdj4v4sdTi36E3pEK1Bqv2MZzRHN5MTKsJEU/NuU/J2Jwr9hjT9dnF7gZ0rHRBBg/nbIdWt3jirX
7A98vT3btKbAGOiO8/vMKyeQvDWSHoSf+TEn4BGZJQ2/Y1sR7MT319j3wzhPFz6lo0+jKdotm5PQ
Tbb47fwFHlK5kwTWARdBFdhRY2nkQaOX6TjFsVLvG8Oe30XKUBi53Fy9XwhgGYElYSUguwxqwd6k
4oRrA2kirV+2BdgVye25t5eKiW1NbfMupmn7szd7dvhtBFyns8rylw+A+XuexN58k+m1+exU2cB2
kGS8hOZhiikWM09Tvht0aT0O3ZLCfwLpbOw83+xxdna+yX4KT3sRxrUY8n3CkkuWF/6tFjF8s37S
fWfPlxIvObeUzdaNWVQkYgpUTSghiPc8X7uFI93MqIclUCg72oAni8nyVpaHyetkHviAo8nhmQEE
GIv0x5B3b94WnQnCxhm7MSxQ3+D0FRoufT24diBx1nHjlZ9c0WGtzRAFJpYD/nM5WxOzxj/sJK4X
lv2cf28L079Gvdhf9Q3MWlTUnbsGddYUn2HDz++mODJ+sixAykgmPJ5H8mAmFUzQomr8BvNwvcbb
lIIZeTL3bJNQVWikqqgZ2sY7o12nPyMJLvS5WCpEJJaeAcMv1nLmLd3ghtozABmvzWaTgxobf8MP
I3hhdVUFLpsjK5hbr0BYXZhTvlf0Pi5laxqK83IrssDO+wpTxpjH1oEFkZYc5WAjQ/jkQPqz2wi/
imPnX9H1TERqGUNJMknM006SMb2R+G5+Zd1i/9Sp7C49rGjjOXs3DnMznJWPclXOB1nFTBduVEZR
0CRVdruwVyDQddFE/pLAmBy7Pq0xOGau/Qs6QL2GaN74IlZqTkjdOPcaZxhh7TmkyyVtjPWduKBY
gQkeFzqm2MEs2UVCqFmO+LUx5MbaFc5hRCw2B3Wqs+KMRRYAVj9hneAA6SG/zlVnXM42Ps0dJ6OM
aShF6btDLYc5Y6ma771MsjZ06ni6ga+8fgEH0l9pqKVf2rk0vhSCMjcKwlqywKM33HjVrcUGgUUU
HsfUdC3x1sMSHzg8NjC1+kjt5m4lmajpayQCQ1PG3o1tVgJSRaZwkntTQ90B3ucPzLs2MDSBSol4
kLV7cIxalWdOP9mPaG7VfCTezv65pNN635J5RKBTYScZp6kY9kSdmQ6GIifyqMJg9iEvjuLMZc4k
zD/Oa+8DrbHSP0ttG4uDVQ/MKQmfQY6t2iQfaMI4lx/x4nhXfpWnPOYxSY5WJ10zsO2kZUta0d5V
aBdxgRNPUB2BRsKLUU2XXWgwUE1A3E2kyS8qFOX+aBYqrMiGJZR3ovC20wiezwa4ezBUMncoww6S
2A1VZLy/BEkjQmv7FWqc0t1tm1qthjbVJBF1IHg2h7KlThNUpex+pAsbTehuDgg2UraGd+Uak1kG
PDJ/tE2Pk2k69b517PiaWWOw8VAEGZq8vUgyJJ1sZmFO4j3UJvLkhcVmCvlTr4cDUTvfUrMbWYmI
+WQxrIbsk0z6yqdhYXcqhCUIJyCOMewwDo06PzMp9/0irsO7guDAqZPvuvzGEjcjIkDEhsgLdv1G
2HISBj6C+5AWsLOPkXyT59zXpb9jXopUkCK6uGu7gp1NnIGmvKCWkl1yoFg0aFgOlEGrbZcojHTF
sL+M1BR2MEp0H/iNj3N8N8OVyh9m7o0MzcHYYlvw7HS95XI4srzBpmkHhmhPQMP4jfV36A++ksn1
nEexQ6ZWpqpjVhdo64ET184+IdkhJ6KhiG+LOpsf/8cpK1NUwLGCllriHRi69X7y4v7mf6ooX1a3
nCiH488sQsGifU76Z1weXi8dv9BbYKa2HIeyAEbG0wb3kkec9VrK7o0gqG1dgaMYcUEMhSqpKK29
vx9Q3P7TcPyPHdStYXFarbYozqHKoCHmn3ZwrXJKGpNPgOoeW9dhZFsyZa171jnVtxaHcagVK1SU
071+/W5Pese/WynKUlTILck0h2jraWVeGNFWTMm2yVpOW6IW8v1d2TX9ETpYvu1D1bkxS6oDbtbs
uqYbLmuq0iJoVw+anhE3bzyKF9prCjm2BYnTclCBy5PmjqNJ4GZ71QZC5c19rucilCPlhGlefw7j
NF6VxuYWXjM0Y0Y/Hke7K859GzxMnrB3dTf6jT8nzSVE24iydlRwbLJIFnn9yW3tnpNXxsRh0Ypy
JKrF0wfntsRXrVPd0nkyMOZQi8OOSbua3qN9lWpa2o6GW8km2sey5+o3WmDmU0XS7xfnAc4nDgR1
mgXG++mLs9tyGqAdER9kgxljw0jaB5EN3VlnA+pBuBwdTWx8wG7dFK3qLA+wCZY3emLb6Dh9CCj0
hRCWzftyTxr/BIroGoZfE6zzIC/SdjDJqPTmB5dMlH/Y8P/xE9naXc8uBQDCNxV9BCxeT+8XhriL
94yV0KYMfDnT9EN0VjhvNKpevIpPP9lCZAS1/ERolLQqKy1TogavcSY2BBNdkq3y8PrQeX4RDi2b
4tT2eG8sYU9vBfQeyXctG+LWFvOhQrfCXUWNZf312wF3sj0whHx4L05JueVMPPSa9HUAhW0+b+u8
u6jJCwvAD6V/fynww9Lnk9hez+9p5o92G0p8qsGJTwWGg8ulUUfqKIuMhN6W5M2/fnpKOBZTFaJM
x7W2p/vHpXzyLz1dslVnSURav9UbKCZWb1zlRJfM94WmwWRXSjQFUQhSnIw3h6wciUEX16Drz/us
oUTMsup9m0fL3Oc1wdlOHqFbSZx17xQ1+46mpvhCftAbA//ZguRR/jJdthWMF8v5Lb75435j5XYI
f8smAFsEORrIbtAQWXFZzF0T6nSGbB375vH1h/xsQeKisEAQCVqWov13okNVEzsUbDFsh7ZTrMXu
kWAvA2tLT+SLlm58NoreC4uU7sbrV37pwUtHolpwFKuh8E7kFeZSWuRkcL+Ef6qdgHFAxktCCCz+
6SsoPSaOOGI9MreTl8C42L5nir5oJOc3xvRLD54xJpBO8K2aW+LCnwPNHCKjzzlyAWxIUXun9VWZ
ba1HTQMvpm5xsQqve2P+ef7ckdviUmdaYE71PevpNV2O3MAgKM+x3jfE60rcbb1wLqos9oNI1ZrD
tbVuATzVG2/8hecOO3aTz+DGkiZbkaeX7tHftxAkIWS6inoXe4BLqjgcuqs4/TgTPxoueUEenpEn
xKp13T4e7DKknR2fvT4Cni0qzFrojtEHIS1CbXTyQ+bMy8uu9DbnYxdjHwGZ4Yzs1bPJK99YRbe5
4smiwqWwkQmuwmbDEdvr+OPbKqZ2lL3Drj+vvPy8LbAXO5ZY9q/f0POrMIr4nGyThCme8MkNkXqZ
2NCFKja1ojuTJC3dk0HrvjFcnz82lxmLuQrJNlqsUxlUb8Jzi1eN3LThBAkULz/DnoKUYUQK8PoN
Pf8yXLmt9zYCcc9HwfX0sUVZC2DY4lKkSolhPzW2cehTz91DYR8Dfx2olhWxzt9QYT//OFiW2QHg
0sMugqPw6WXTtjN0Jcc60Ape0+IY1uVcRNXVaE4kZfXwEMp66DFOvTUbvvACuTC7ASURtMlNGvfn
MAHcJiIPjmig5Dy/L9hdhgukwfPXn+pLV/F4pMx5W2DLszU0gk3pNmUNa0R611WtHmdCpd79FxfZ
VKp86g6+zJMJZsSDb4oBh5xn5fb5ZLbF3bjW3hsDxHzxXpAtkSNj+4r18+kTG8iwG4kmxHgITuzG
mkZaiuyJrlxo/QQbxRZ+OdD5LnC0d4PAELNq7FuUwUT1sXRkeunp2fhA3pn39fX7f/GX+Uj5SZxA
xYwx9ekvk+OcyohSX9CUzi+Rxu3noWnv3WmtLy2fOkOhCd1anYEav5rUcA23qNqbaphu3Bi6d20T
3AZabvr0+u96aWxjfESar8jEQMf79Gd1/oBPXMF0IzyqPGB6p2UzmnHol25+sbbjz7ioyoO5+D9e
v+4Ls4a9jYZNqUkT71S5Tn0NIy5iaqJlKazgvqcyEtFQnET51gT1/MjCYAAji25vy21BGPL0Hmld
jiCNU/a9eYlmCHpiWBaLtS8LxFH9kgNuiFP/ptaVunF8AKCFvxpvHNvkNsCfTvmuzf4ClBACQk6a
J3NX4S/UkXp63jjBI+hPuQSwupQ7JXRH0XaBHLPMPimKUfnVz+z+Qy4BfCq3jI9+3DS/Co1xzwOc
c1d2BSIK4nXch2ShOZNYVIxDszERq2B5/wTzyT+YXdTVgduKt2SoLwwYB9Wr42OPZvU6fXF0ChfB
pVhUTHv46cSpdx9RGNo7AMDuVxUZn0zUA9ezReXu9SGzvaaTJ4gJZju+IIN08GI/fY0JkXWo7ks8
jlz52+RFhB8gf71nByHu28V/69N4YS5x2Q+yoiH2p05xMpdUCIqkSGQZkLBu3rPBHm6XCkvQ63f1
woegeJ7kXQHPQ7F8Mi+Iaepbj0J0sJLN8tASs3vjAUq5ovJuvrGjf+GGWEks3h2nGNTUJ0PQiY04
dmeMeqvVVcdkXg+RAqb0+v08vwhqJ8H2GZc8Rz/7ZKKnFxTnJBEQPGCY2RmEyRVFThm/8Tk9Hwts
ARDhcorl02b38XQs+DJGf2V0iBiLOf1UdRQfx86fzkmdN27qijr/63f1/C1xPczHTB7kv8ByeXo9
28gFm0euZ8sqPWibrjl94+iQ1FC6/4tL4dNk+ZKK4XdyaykNPChJDd62YeiOzrbdATk3H52ULuDr
l3rhXW07XoTy25mLvffTu/IJ6xX4/1FpFml9cEpILwkBF29c5cV3BYSBsceezXZPbsjDcZbPEzcU
IYfhNTndJW4+KPWQnncRLtXz1+/qxXf1x/W2P/9jc63mFiRa13JX3bA+tK4Hic0U2SHBLPLGrb10
KYv1i8UTa5tyT6aIztfRZJjcWtx05EmTFBfonsAWuDj28e/vaoOSe2RyYQd0t6f8x13Fcmpmc6QF
nDW9fRz7nOTuuTRvatEb4euX2qgZJzMt6naqwZ6jaILguXp6rdKp0Dn1KODwH5rfWmJwz0Y78+4a
V1rZAXi8GwylTTCtXHtkYHL46CZthD+zwWtetZEX9qjGaeL3TRtikXjLPv183G6/j/FkorX2Hct6
+vtEzw6wGZgz3TlvwtmMiEGiGfrGHPPCU5BsiV1SBNkeoyN/ehXayxSBcGkHEsHgGXHixREP7Aqx
wmnfuNTzg82WKUUWNsvqVjM7GUd1OrjkSkwFQqK1ykN6/+ojqS5QFs0ey6QolBkHo7f8/aaUCFT6
MdLhfzm7nVw38pd1sbWDemKZXODUcUzssjLheJrRJZpotCCM8BVEpT1eginB+wYAjoTiWNA/qav6
h3BG9d6EEfvXEy7FFJctk6AmSh/05JfF4HUb0aOM64ibejBEXF8PgrpQEkOsen24P3/4pOixXmEg
Yc7lnPz0PbdlDrh1TvMNzOR/kTL3diPKqjmchE3whOpoAi/JWyXs52PYp0bIODaZGAWl7KdXzRrE
BG1DxaNubf3Bm6zlHkqF271xc9uPf7ppYpNmmcwcAGdgi5/cXONETu3lM7U0moIX6wxM1RrozaGG
xsyOrhqtyzh505GcDygTBUKu15/uC/fJkZ1dr02dg3Ps9ud/zFs5qGmioE2QfUxse78esn2ezPHD
61d5/q367ArJ0d7OE7jZtz//4yrMjSildZ/RnLXG+34Z31FgLR+dgiXm9Su9dD8+dhITJw6Ls3sy
N8KnNtLJGBElCj+C8VWO35Twm/evX+WFKZgCFHVQyoCUbqQ6GR5r3WCxKQgMmg1idzPi0WuMnB4J
m0uUheBe4z0Rx0toyx5NRLEM+9mdvpt5Hx2okMo9DTQE7tnSBybl6v9iUDGstsOUR5qEd/rjiExi
s6WRGaWJvtVoe1HJk2ODEDfHLyJsOJ3gJg8NVM9goOL6xvWfvQOeC6Nms/YoizdxMjkwM3bR4FjR
LsvG/ENCiNm10lH5xlWeH9nZJ7MvopiwFYTZaD4dVLkxFZqFOAlgrsmF+k6SnGVThJpc1TXtdwbH
0SdsYhebCKn3JDZ9tc1kPMvRjO+NdOj34MPUhwSlQPh7ePyVUfT/T+wX6/ofX8oz7Nd13dXfv9d/
GkZ//41/O0bNf9ESJJeVvYvL8OCQ+H+OUfUvk2Io5C3Qr1TxtpTpfztGLYymzJDeNvsLqm1MHv82
jErxLyZnjNWCsh/1CNJJ/59V9u6fWRaX7X9uJf7epP0xG28bYLZTjuWyWVS0+k9mY2/1Wb6W+GuH
Z2u9LJdcljeNjbckIFi8bY9xiikHEW5f2k3Yz3RlnB1uc18bcrd6mVOkkJBkRRscAG41LHcTBfIm
ugKS7+IREp01EMsgyu5XOSMlmYnKir3+fTYBo0vIHrRqOzq6pgQovystVMY26k3tt59iiV/UssOI
PCSyxVqZzuSPZLUhZr0B2sd48N6Dm6xtlPp+Ivrq2rdn2QPXXJ1ieOiSbCjulngYnEdatoXcN/Vs
YfxWKak2rL7C/5qWCFovbCdRS4CRZnb3fjnXKkAinReHtIyFuIilhplINp5o90Aiul9RYujubLDl
iGoIan1z7w+T6G8bF7uX0daGOgJx1925KOFkhJXnxl8zWtRtEE0Skwxso4wgEGR9gnyWqENaMHUS
eYrRMl/pisg3o4AW7gwwiw4VsoD6Vo21aDcFSqYOPvBh4xzoplW8qzOr6gJvbBGqJV3vNGdA3Jxz
jWIJcazdAs1M4sFFS4lSPAlnz8kfNczNaysyMcZMfTf/Yv+kh+92POTVTYOQyLw0Ux2/N7RFByT3
rOi7KSydnVmEBk4fGtqa/saQzBad71NB9PLXErWufWFRBfJ+ts2SZI/+bK/dLTJtKEpi5L8Egasm
uAT/12hdlEtrv4NUAVrI9jDGlxLO8L5H2NIjxLXFPbxwlewBfNtyZxR0EvdsQlUeNHEC0BrofjIH
VEA64uspB33Bo1Q9YLanloqUcXzf86ltivfRy3Z5F6s7JSNSRqjiaPxu7D2skD+CMoeKj1wk6fU9
a+c4PqQWuNbdqirSj/JEdLcdYmycE7njt9a018Pqd5C468mZvrlVkRCyhQofwm3b1tVZlUIVJ5er
8C962QKKyUUq9V7rtliv+8ozYKMIPmlISYaJ5Cet/PwmG0zE/6NZLB+aQcD/UmWUXZBQMK+7LPXS
+JYsEEm8gVelZGY1rvml8BBmA9giQk+MjWedCW3z2YjWsNxrUixQ8G3YtPuymUzvOE2G45yNheR9
i9heYgBxaXcgiy+D3JXUxX1BdZdYj8hAGUkQgVEf2AVT+Jxd1Iy7hXMd8CV/BsTmIBjtzmpnBfhN
Mpoyzgjfm2OMBNZShUPUmJ/TTpAYZBBJRHtdgpy3jrpTWM8dmY+8QkmgkQ4x3WXRXkyj0e02jwgb
g9lu0yNMugRmTLdOH1pbJiUad5m/gz/VGCFe8xZZEE9m3NmDW6L3VG4V40QAzE0MTmFcFdKKl53n
tTNBHnm6Ne8WSTTdINMtuGpu1s1losz3TL3xg02aFdEnBBl4exlFk/0eV4eYztLBmYqblMC+JIyj
nP0nKFOQVuwZIQdnRuIkj51e8UthvFj45FYjJ9+Ko+9XnvU03c21C4Ow7xG/Y9syjAe/HcdzbtzY
D1XlfTUndLtHeyptl8detnmYeaSootitmmofp3K2DkTl4QiYBmIcd1lj5gDMJz1X3Xk616M+pKo3
i4Ps2y2+qiEmWBKwhdPviyzr6pJtkm3dyWbS9UFT0nV29oyubtfORvp1BQf+rhwVs7qc3UGd1WuD
G87O4vaX0rY8H5nxm0/lMJnJnkSi1jtLW0p3VxaAXWJq4mTJzoZB+o/Yf+r3dozA+CabjGYmoBa8
/t5V46iQpAhkrm1ujx2Ooo7clBTOHfwj3x2W5GYCyyuvs8JQAAHo9siPQ6PUV8/W+fAJp7LTHywe
TRNGc5LnD040+5tjT1gpmWmpCUh2dufx4MQIN2+quRYPuULGCP82c7OLxO6FOKSUzb6NyYZ699EE
b1nCeW7dijJBCSzIe61DwrzKJMTvY0imqHWVyOn6ZQk6VH7Wz8oj5oxc1aTwDY3fFR0VsPrY94hu
FEneLndJhkJfBTiFUvR7W6rmwFe6bkFa5BkRjyN3XTIY44VXqDi5tPM1JQlhzd1eXTlZaXTfvDiO
YgsiY9cVTA1Fh+CwLnIr+ZTg0VQBLsx0/e7mtfigcWsA716cMYuIAAOLzfQyKiTMtx1Wbfu8noqS
CJG87UU4ZfaYnGcLeaUhq2AOM2/MyuFudDy1AMfDM9qHdjcOwAexQ0QIJB2E2UsgrVzel6439LAc
pjXfz/NsmmFsADhHiE4Yw9HOUkDYi7KHGOs4a1ugLEu+s9EnE3qal1YbH0VsrOaZYyakUxZLpp0r
IDbJcLbGsZc/5jXZksSMxFk6yqDwawAacPoTT2/k6DLpf6axsdSXmiqnUvs6auaiOkQObs2v3lpW
Mxk9fGEV9OAUPzoOtUVWH7MCETt5MKvnJvbO4uU2xyIzLThBTbRM0bwnmSdZrqs5UvS3kwS7oK0H
7V1og3LDGQc0whBJ4eiETRRTOUNOtlnx9AbBjzx7b7kCGj52MMw0eQh4d6ig+1vm7Ay7eajM8WyR
KOFZMYZCrEeGbszcJBdfJddFaRnuF4hei77GZtAMt+AZJhcFqEGu56dGYvq66k10gNdIvAz3kgyp
Pr/7X/bOrEduKw3PfyXIdWhwO1wukouqYu29t7ol3RDdLYn7dnjIQ/LX5ynZsa22x4qRmyAIMBjM
DKwpFYvk+Zb3fd4A5UW9CTvt+5AwZbOMDL1qY37sYmmOn1RTmICjDdktiniAac4OWEkIheBVXkl5
L2Lfa/uVzxT/c1e5MjuVvTbqyBVIRj8RQknaRZUGTExsdPZcONzp+LPr19YfYhyvSzfl42cN5j0k
rTRO5lPYFp57zKgMisc5len4gne5eu3QX7f7shnL8Tx5PMaH2Mx1FtVozPRtUbXjxaUe+h5QxqZO
T3PiuMS0GYGu935RL+pjZfZ8U6xQiXyeqlw8yGqoPzHgs+wPHv16CTB2lu6uXcw2IzdKQJbWU42A
mNErGzR71HI4WIHGmFuWnNL3ADZFZaw0xia5xxvBUTCq1OIvpTp9n5q89KP/3wap+ULBCehO/jM2
Zytf6revf26CLv/8rz1Q+AusQGYHHlMXBhR0rr+3QOIXVHLUomBzGJUAk3N+b4Eg47D+Ndn/CyZS
HHa01L/1QK71C8yZC/cK8jHSC5qadz3PP/VA75cB7OQDhuV0Z/RBWArerbtIUopl3BITwsR4KvZk
6ixPDFTDY02OwhmGpfmzfcpfPvG7mhqgiY08mEvzbmBjYtPDctqDriQGElQLshtKDDb+FBRStlu2
/svdn36N3xq/P3Np/jI58NE/IpsT/BSXf71XOzTk3DWxWfCa8hYkbLzoq3jVTzHCwQUXyXpKWp+T
24vzqAQz/5HoM4N4tMT9NjmyfNXtRW2SQKx4DpWjg385bWbKjGCHKkVQmFwGKD/ONXBIAKNPEHwX
hNGzfK97dPTx0ns3vLcMSvJSB5taNABwf3JduMF+mEayIWHXBMGNHeSFYcRd++cxHWNun6wrHAbz
SCWxbiA77ZLykgRXQ08A5WHXlrfKPFveDKxUrFOXDWGHh6I3rLVMOq8gIG7IynvBpMv4yWTvLzM3
/nYXkQ8bKh4Sno53YyV3cptKe5QgbdxwMBkouG4lAu9VIwsiaWRXQR8hZS6oN8KTM7AhhBPfgDNw
LxWV0X8ehMrueI0WBigWjtTN7Blh+9O/5nfBwh9jBLaPjMRNGw3vRdLA+und/K0CkhlOgouRM949
ZEksyXex81NRlObeN+UXsquWyHJD+ZQm2uW0yBMCO0tf3cigLs9znohPjLMoSq167O+MyQdBMJeF
jRlPdpAwx4Q+PjO6dNOSBY8PYBSE2cmQeWKu8ciHBUCJXZeE5aXPNdRyq+ewnO7cMLNel5iSfN/a
8UAv0w4EEN8uOb4pcr0ax7nLw4oQHAf7RgYsrrlwr21aI1zWKpFUmaVlLflt6uls2iV+jW0xTgq3
3yhebjhzR+X56sGXgoQUOujg1TdgMWxg/Rj9YSgNtR1n/Bw7Rf9Ot6+obldolVu9Fjn3nLGoRh7k
0Pb2DWb+eD4saO3jldkoo8ewIpiVU1PTPtbwsl4SPyVPAvccD4OXWm52njOxaLJaC/xn3mUlsWBs
xT1vjqDAmQfbd7Kfk00Jt4DoRPrJK5cjXl7RUTYm1l6qZ/x7xMyvjcJLyNxuCmzypnS5lKpZ4m7X
kdUMXXKxGwlYIMun3WyY5mviiRgyi40bZ5OIaiCDA1vESpC1DD04sdytgthUPo696tExMfMh7yfN
55uB5SUq4qYrn0A+Mc8JKaq/lPMCI1VIkq4ra5gmgHaL/9oJgkZW1hLgjE/ccrr1XHyB+yU2xckY
FWic0khtsTLRQsdk1SaUX3oizjuaRL589BdcDynvlS9VMjpkkYk62DCMQPw9aDUy00mGg4t9g3vQ
HkxmIlONBTcf0rsF28GXrKGDXs0ZbnEkhbggK8u6Y72g5DHOL34voibD6XFw8RuvpNOk4ZZ6CtAm
SbW3RKOB4OpsVT8bvFnGfeyk3kMrGEUdhDGi4iR4Xt8FQDRIG52Sgmx2Wg8R1XLE5g3gcWcUyjoS
lPJSVcYl1hUf1MuiXMN+Y3Ajt71Z5F9mcNgE+nkFzYd05smKxADfOmOEd8IrdNKtWr4wu4chMah+
52T2+FaEfYDnDFAbn7xMaq+0dK4JNIHc5A39s5ADemoFo6HMrIpMJXL10l6xlFcj35r2gZlZGSRR
QqRgtSqMBqpMkdKWX5yEGB9bZW2nSmE86YOct7furbeFFGfCu7LYfraoJsXKKi6JqM2Yyz1t6TAQ
EuNchij+V8LU80cjd8NvndGR1Kz48+G6h0L8SOSUY63YXWZHDMbkIhMxunFrp40E6JqH3DXmctWp
On+ma6JMl/jGI93ZtMqsHmzyebB7mZGZhIIQA+x+nL7zcvTnQTy4S44tDXzkjZzsCblSF6+SocYu
jJHx3DSYe1etKZpTK2zeJU3nOeO6UQWhtV5eC7ktB7fdzjhAv4ISkledPy0RMx6MknUTp0ftziA+
8AUX35p+ydZL7BQ5tgRjDAFBGAVJ70lwcaI3Akm7XMD8IyyHpeCeioT9xpT3Rno1K2MIT2VnFBjP
YJdBYYIA2tumjFqd9eG6NjmvTHO5KULDlzjslP7YOj63aOwlzpXdp/62xzt/GxAZvsuLwqSHIFk6
GoWy7zBLwM7pe2fv94FL0nMjngjJaUhinsliWKWXjJlQ2iOpi7bdbIcuD6APJ8x3Bu1mR4La5p3Z
lUKdMWK6B6c25x2hBrARamOkk2bY+sB5X74GXuZc5ZYct1U1xfGdshadbpCDS5y+i93dA38P5d5Y
huFuJt7bxEUaeydB7k9xGlWdRuM8LbdGPRF9YxINjP2n5A0GmmbNXbx8dhKGY9gkXUDgoX85c5gY
B3f0IJVxV3Gnt4cMZH6Ib8oy4sPIo1BtmLTAseeO5Yku3Ovev9ictaej0Tb1hqAZAp6xnm6MXvTH
qRS3OEsPKNMemziwzwVJoFttqB2Kul3nW28VzN3WDL/2VntvkVrqFfbrnCQ3jLm27pLdZgb6CSH7
jlA+aYGy64PLTjThTZpaD2XrXSnGiluI2CsBROaIaoT/BHwWSAs+dSJ1rMgyq+VDrMNp26Eg29a4
NPbj3FubMLCdA+ebvyFRJv/KjI7JqpF0O+5BEKyeVq+j200nWtIMkwF3eAScY4Hy5nRPTS5jc6NM
Y5/Oy9RvTRl4jAHBqWVHKeaBQUlJeNKQowNZSRPCosQ8WZJPOrzkHTlEUJuyK68qBr2xjNTc+pmW
hEBxQePkxYB5NqwDwr0e2ixJtryV0+SQ5R4xdiVoXbGP48QMrpjBiiCCzNY/oi2pn20GYlxhFlx6
6Yb4vu5IknYTh6w5bkJ8KiF8uGNVQ0rrJyXOIzrOrQ8aoUcHnkH+khMGUSfT03Wh81BjmB+0PDtz
O0UZBrt2jc0sJ8iiQ2wfmZY77q1AiuuOzQSkYcdt/XXTYDgFvOWDkMDitdznMdec1yAbIHBflfjU
DeALCKsnqGfpzMVa5WVij1sAKd4HntnunM841da1ETCFlGPtbXLo7rcLL6Bt7hhzHY19Un7B8+lc
rhHQQmkRTeu0s3CZYmb5Iyw1k1RcXfXuGoyHZ+8CQEp3PvOEdZmHxbfWSowP3dBmQwRJpT7Ao06S
aHELyYoDak9ItueHyXOCjyns6+HYkQ3GnEhl8DkB2MScF8gwdqnZdHsXTNhmGuHW1cjPbwi3r9M9
0fHlTWCE06fBrtp7NxfyOFdmcIfcrr5CoPTMoL0/+gWzvsYpkyd7xqo+pLayPrPiEicI3eE+iUvr
W947/odkQFKKsXl448qKT+jZzBM/HHcMXy+GuCBtQ62zUshnr2uI8POmxYlwzYNbruXrRM5RtNDB
rQtnaKndC4bzRVtNG559zn7iyRy9H5LS+twWcPcBDpAkxUSYvKuRv2ehnbreMrJUPPcE1GDKn/i9
p+noVf24GzpdbHTbjFGs2+w5Bza5WgD1H80q6ay13078kkPozFvXEAMllVXo8+g5pyzJxyOxwR5o
D5KGY1P7r7PJKj1oedyGeCAEME92brDMuJWBv183lnMihLm5H4CWLWuGJeMBmmgSdUYb3GqhLJKw
RX2qlNVdz34736IIcoEWwrnbFrqpoxgK8SWF4wDnqPjMVgB8Tainu5BTY4fw3ogjv3KXm9Sp1cps
c73qhEMfRKfYfaltNz5X1midJE6DD1hULUaJpG1XoUqvbN0kt4SdnZK8v/GJ7T23M9L1DWX/MfGN
Q53L4iNBHPpFxEPzgaxwvStL7w7m5o7S7TI7bfqda7DSgiZWnuUg+nVrVj1RgZ69tToLaINR+RvB
jJADrdTbhvCBbSlDFTFWpk3sqvbR0XTmTUA+4lzP7domEmuVZYW1I2L67JetFYWJGq7DguRn7VXp
yfbhd6BtDVYku/U3TlHEB00ALu9aPZ/gFqpjCzzskULL2mA4Nk6jTonJDvm5+d07mW+6FEIKQyj7
aU66chc47XLSda039SBe0zatqEOGjmSXaiSyJmPzHjtfO1c24XYolirKYjc+QehheQF6jInabN8Y
BII/AkqsCU43vYkTKvOjCULtsZ2h55H6p7fIrNVpbn0P9cU87wsfondrDPOpQvj5mC7FN6LB+y+V
DotNMk4Ey6R2QqppZpMTMGjC0xMgDSXKPIr8tMYcXGPiSqsvM8EeWyruGmLaAqnXvqRtO53zuXDi
GRFhm/De6ftr4i3BYJVNzz3lkcbk5HLlMfDkjqY/H72cnzgrdlBtlrshUPajDy5hP3VjvcVblFKC
1F14NQAyWdWDXEgw7LgPHJlvTd67bwSKBl/9C/llGC3OGTI9D1UfG1eYxIrdzELzQ4gxVAMQLPXJ
KNuBXWL5BH6Rd64Q1Souod6C6JTPJLhuDMUSTTUhQkuNJf+wWCNHf4n2nHZFJ2eiqcWlFjajDJrG
OWatttUqeeA3mVCvZw54v7jfDqF+Ihq5hqUxlYdpNm97YBGRY3BIgymZt2Xl79I5qyMnU/j0OvAM
hE41M2Qfi9dLNbPA1YSDFsWFiMfZ8phlmbMnLyU7BNQXtHG181Z6ZrVl33LvqFaQhwg7+NnMjFvS
/patYQdfgW0Q9EAKX8QQszqEWbZDbTjjKVXXcznpE+8CGjZtVA/Ua8u+wAi9Tm2bs3TKzjahHfOq
rlxCKuLQH6KwK+fdeMmoQDBkbhIe7z0Dr3hLcfyp8nW6CzHtPhMgFF51M4GEsK88NivLAF2CXMG+
CF/7MHiwR1BbbZxLjFbWsAZtwerQnvfEmyC61K5zhoaUf6nLUj/rCsArAd7TdAi0hFu41LcXkDDR
T37hP8RzS7o4YT0DFCuTokak8V4sy8dMpAvqZvh8dLngaDnAKuJbEbiy+iUJNWAN5K6geH5XI438
hB0h2iuX4f3K7WgRVkFC8WGW9WusmudymoIv3azyE3+wYrc6pN4h7gZBBGeb16tUSvdjMjTu0Rub
8Rpk5PxC2q681VY79atYQzg2hXhxW9NTay+Q7dXItvSldM2WcBgzP3bkcV1Ju3Zu3b5yEerQXmiL
LL/LIvYYw3DftfgujijkWob0RmodagnVzKgDfaUyiDYkscrrDibWlYJluhpITn5Q1WQw0HD1Z+mO
1ut3xB6Ay0HC9dbgvoq+mPdhUcPq6JlzHfCe9PwbnUDvdDoi9Nv7AIHL/BIb7hKFQzB/cbjDd1oE
01b6DcADNjvlqYprSEXG0O6mkiYoCuMC+hIjVEttTISKKafalHUrCXPoA8p+PURxIyg6wUE8N8sF
K+tXpvhKqDH7IzYI3V0PBfAJhJ2Ai9qOwwWVNB8n6TP+LAr5FndTuC8sy/nYgGY+JrX4YmRlfSRi
DqspOudHyvaHchTZuUNovKw8Z7nTgWOyH6OUTdtp2Jummb4W5L9+bYlwYhpAOA7TnF1Tmv1xrJbw
rGRNjaSK9hGxRHBnkm0Z5dw0+xAoJruyCx6xzcFxDsreNXNi3BNkcDfNAJJdMdyBBLHeyp6cGadq
9FUx6k9oV0uHA8tUJjQvo33FyDaaO95IcJmKJlFQjQz4J2Y2xftqMNqPkxTdBoyvcUq8HKkDFxx8
rplcVVYP7aQ0aoB9ee4dnXpiITtVSG5WVLHuNg4IliHefgBD47jBHiYmGbttORfFfnRCZWwXOU27
1p69r772lqizdH7VwgqtHFiHbynCdsTPoy1q6y6p/BEEMMOMG8TbRAtp0WlrPUmTkLgBmzpItMUO
YMBN2o0Sq5jSJ2CQHohkrzVfrbD15i1kFhCeFF5oF2QH10ENBnehv9gnjzH0HRRMhkrBzD5tN7vu
d2lBi1sT/9AMqWvvSNahIEVLquMK6ExwEt0Y67UtiznYh2SQq0O9MGY5w5NngNYYMZFOVseKciMt
y9jkKqDLsnSZ7Dj55mzV6HC45XVaFy+d0hnD7cLL4Cxy04qPGoaydZ2iAPe+MXcrWqh46MkBWWXs
2FKBYMEd4q1TUXKvCk+21g3ZYpjMq2HscwjEU/FltJzq0aYhwJdJ9l3IUR2ffFeXTwrlyxPdU0d+
oFm5nxdZkIeT1QELU3NsCB3NRJtGQmj3euApoz3PbTDG3ZRiU5rpWq8SqJz9AdkHe9VOxf2tZOFY
H317UB0UKzsDbltXZ4KgDRjMQXopN5tyQnQSpAQMG2Nyl7Lqg5k4MBnm1oI3vK7rtvwWsuCVGws3
mviAjp9QQBz7vNNTyy7LKLFb5oWIUlQX9Rr+9EoZZNpfW+bEZhOEk8fwnXFksXc6j72BtG3++XqB
jLzrq5CtydJ3E8ZJ1spAgTx3vE8zW9k3U9/zjyNwhkVZyL58jFtuz601mjOZ57rXMkLTYLELT1J3
XPtkWcSrdJQUE2AGAcrD4HO3TXKZjuS2MV15ee8v6wT/4TNrDr2HUl2Ke68xYPqwFwbbImIPFAF5
ttYDaOvgiqo8vcKeTpXoDBNr/gaiqrnuuSHMNfKOjuCcpNAFthY3X1ZWgORnVeqc2fkYYtlcLcgu
hk05qaxdKyqwTdhk2r9bnMz1YajHmQdsLHMYarSOvk1wM3Fl6k4h8VrYt3u5MmGfU7QxccprYHSp
61MlLx6AJm+cOUBGl3zuw1LrWG1iu+KdMTXtl9SVFuFacyg+KBPxQ+849RdFONuTZ+uQyXfb37i9
ScKNTVhmhopsQnhaV5PeDU4siIP0Yqs/pKU3BYcGXUGKOMxtNLJq0Z+RI1mghb3ilkzRWayHsS6f
yt4o5SplTN1tMKaitShUIz4IczYRvIeTz7kMZ+hl6XS4RWPbcEJPSNtWQeuP1XOGeItivur97NsY
jgzprdQfin2vL75rJs44NhnB9OE54azdhUKmgKOCeJ62/K2dl3EMAWo5BL9zt88ii4YJWMsKJYI+
ymnJPtpLIx+DxFHXaDiSHTMGbheTbTXGDmrHZK+UWIrTgnVSrxtCCoMNOJaq3GQupFLA9ZVj7+BX
UVQZhmXfCjbkzglQGt9aYe4rUZtn9QBZovM5tOOEyECf+fu8Tq0qPE11z3Ce7ApeaqrooR7OShwH
NCLV0fSoECP6NG5sUEUEtXtiMD9n4lJyEpStH1yV1s46RSlBeBhNO8/bUBkHEOm85nXpU07MMZey
yRBCtbTfRFClXk+pGuONg8FXFdd9oEL7xmFlajOMsCir2hnB4drwXb6C5Ikc1x4oQrWyv9/r8NjT
rxDbCBRg711fg+2xnQ1L+PAY9FaTrKdBNp97oZ1+1WmPkI4Yn9ADs9zgJetU8Xm2u3Ta5a1TPtkU
nIBtksJ5WkzmAGg40S6CFwZD16ppvAl49HLaAX96hvoHlLlHb5MfzEzXNNXfby3C8govQm6miBFI
4hyoIsFh166sxWs8MnSGt8bDOSS45zdoTMx052uBXDIbKbn5xLAyNo4b18y2Z6fdFkFD5Zp3RnVm
azm3mxDN07Ubdnw1tBfmDm0jED4vNuCR+Rebdda1RsrdbsXqYNp2r3c1/ONpZ4oFsCWMW/YpYz26
ZYSMBuhhNRLoF5V8Hb3ipUVe0VDZ3U0dhrzvOIBh4KJDIRUzlVV9HnKtz72LJHbT+cpfPnpu1bzN
aG77DUe4PZ8EvdF016d1QmlaaXgWM/xQyKhB032AxN7iBibzutjPRh6M99/3VnNlkSBtwogEC83a
67XpdXhNmIictz3Qd4w4nI/sacM2eSjy0Ua9ZVhe5PGw+eSlD+FTgbgpoxcN1H0ISRNWqQSSCQM2
+dqHNkkhTUI912RueEhHRkVgUgP1JAQgw40cJDjSBiQ3M+6OYw4rlavPcWeH7ZYAl3DHoDtgMVRU
aD9GKE8kOcAwg4pX1+fYsuv4VAQYt78MPknCtzlIzeRaeoqHV1TTos7mNHY8gQxJbLQ+fr7smxEp
/6V3dsqDCFW8bIAdoGDpJRpiMHAJ7D8Ed0+t05nzSRMtEX+yF+/CnLenGKJ4b0n1YmYEtj/Z8aUy
CCztB2Dlx9CPwJ8a3YOLDQF8iVVEraXCYe01QUoEqHYy0pd6Zj5j3HFesDbJUkJ67YzWUqP4UevK
55R4dRdycxFIahQqt0zk8/4OiYn9YRkWwkX6LnSmrdn0BH8FnRjEzQAKnEouySDYmqcCD9v9kABl
lowFn/2yWN4I+46vxNJYtL5CnIhTWp5d0WRU131/7ydLs2/nQCA+89jfKC/YF5RKN6ii5cZuURNt
6njxzxRyfJLdmsOGPaz/4DqeeiO3OOH2CTN/ZwKTv2VzXX61Wjl+65dkyniq5nizlGN3n+Vg3E96
qIITeAJPboxC62xt4EhYw9mcn324w/s+byNlhyrbFOnif57cMP7Um374waDs3fgqvwh60u4SPii+
VlkVuIAzffsKWLA6+GNt3sCzET70S0Fbq2MSzNDUtnIDlFrBPRdiT0slQUUuefPapq3HC3zQxrSd
QcJwDnXpi7O4+d4gU2IFDz08eY47HQV6jbVnGeFxTuH1JVPhX6dha0ferFSwnioC2zbuJCCkxhyQ
u6pMl4c0MzyTHVZtQrWUDLeCxZ32JdPBF1uBt7H8sLjhCUKA6gNgBoWQopbWTlgyM2QNxZp7zM/q
ov5fF4xQoJAVCHtXCV3udgy7sCA7u0pvFmatySpre5apAjzwyrUIJF3ZXVw9oFdPL3EIvOyskW4t
rUzIoYyToTnLKrWB3KRKr2a3cCNq2vqoVev0GxSuKczooeFntTC/jVl8wHNervIgGD55RG1vYADL
s00E9MFqShZjVvwsAgZbh1nEUMx9q4E9uORaPs8kMgSZm1+3w/gBtRjw3rEpIhAB3ZmN6XwztWkx
rQ0UZPeNAlXqy+CCYfZZ9ckYtCv4bFYujjE8QmYOXuZSN2cLUcUtg1Ru/EV39dYUknRl0XFvkHmB
NDJG6bLmrxaCd2js+FDiS3PW8WjoLbI1rwH6AI/3tXJ648jSDaW7hH5s5Blhf4smZtjgAzduoHNv
pemM18UkHswpqM5oRwhPxRUOvpgt4t7mmrGfpsm/dQcyT1Yt3OSrJW7DA81x+cS2odqoApnvZNQp
m/k4yJy1q8PwlNdD83nKRs5ZPROmoNuACNslnz+FbWdHWDWHVc5w/rm2DM00V3GkZo1kWOGgAE+3
g2aItZJVSVYjJ/lcA43aJqYtN4hmvxm+Pe5F3SroqYiC1v8NcerMTw3PdjFCZqKDi3mKy45HQWSE
fQ5J3BzzjIFUb+fJukRA96uI7T+6Qn60HyLmCGCifPf0+jbOEOeiX/qTdU3yvjTrNuWdm3e8qQNI
AaclHsY3LYjyNMzKv8m1TVX5z1qcH2VR3z8WPx5GFKxUVG7vU7rqIUNhOitW2LXhByuAGG68KZl3
80qtoPCu/HoMfvKZ1nfz+g/KFbLLcHtcuI8mjqr3hlPZeyF0TzbPanQvk8y8MdlBmby8VmiGlMSk
rYfHCeQ73mPqaeQPQb5nzU+3NxbeoqJ09szXuezDkeYpM2lc/X5qnwU8JePgGUzLS6wyugKEL5om
fWuFm3+rCkSxLL4DdCmCfGPmz7ml3vywueQzwruwOJnDutpDVKvvoH55xhofgXM9Ij39ENDh6nWF
Idq5w/tsIfwxYXnsL2kzQ6RyPc9RoWO/21hKsJq7yHa713B2L5oRoyVH0OOhY0yGr/AxzAa2p12u
jIMZ4y1ho6RJgfe9ccHsX3v3k5OXPFr0Ca960px16RQwf6W02joGxeW6S1ycOqi7CTln9odCFtGe
6W1gIqHUJvxoBBNE3tvBK036tUkIJh/IetqjVXgdOxN662cSArt604rG+FrhxqfWmCbf37Gtyj55
kE7FLsPRoSIXCuhbGUyExxhywl1UjBOpFfk4IQro0sXbqJYpNB1kM/EKYDJmwNt2hu5QVooYLBkW
DI1DX8pTuBQcMwEUwBLNkETikvjNXGzaNpT0YkSt7pKqRyLXeI5TRblH8gqDhrRkJGAVIa9vhDIC
0fYgj65VmuG2w+R0aEMg+rvvD8e/8tc9/h8EMfLw/57D+D92X5vrl+pr/z2O8Y//+cf/+n9HWqN9
USr+Z93pepAvby8/uO++/4nf3Hde8IuHWCAAXBiwWHU97G3w8tV//6+GF/7CMsnzLsI12v7v+Jvf
3HeW/Qu6FzyyjCcY5lJs/C49taxfgK98T7aF12vBv/oXytPv7Kc/3j2X/2fEy8HF+efyNwzfQ9fm
DDs3N6y9wVBqfFlgiV0XkoPqNLbS3Bej7W1A0OFabV2P0YL5CRFUfhr7yQ/XzsJWe5VcklGCBh9z
1o/OHcXMtF6o7fSleJrTtczH6qGbMfy4zNQISsobf2+lYV/uCQN2vo0w8Jk/jFCSGzhzflplZBVa
IZKDNDsVEvdsBwT5U+B2slsJLLZ+ZPbLplicdh/iRXX3yDbx/yK7wnM7jzLZTioe/l2sIhcK+iIk
XBSz6Au5ZD+eSHbSpmFJDtOmIUu9NGJchv0HLDPYwJxi+FWM+q8etf83rayXG/A/P0sPMvsv5xfm
o3+WcV/+yK8PU2D9Evh4GSwfPyuQlj+eJR+FN6gID2Lb/3Kr/vYkhb8EKLUZ0wKRQBSKvPr3JwmH
K2BDD2k+plPAkrb/bx4lDLF/kvFCihPIJuAV8UQFSLkvuax/LlnaOvaI2cGuYclR3IXe1J2Ux2af
EqbSPxErv6tTfv0sChQGh8hyxXt4F5UXCZt+PUV+QQ0E3qe+Wlpyv2KijG6ZuFg/cX3/3XejLAos
1ixo1N9TIH3ctqRwoE2hPEwI+gVcX1UFm+bO1z/5qIvW/Y8X0q+XkUoIVzGC+4tl+cfL6Ga+0dPJ
6IieLry1MLq+DvE8PGJotThcyzi+kiSZkiOYS94Ef7rb/kaj/ncfzsPtW3z0hQn17jfEmxb2c2dM
UUFm895BesaueDHrm9zOmitsAv0tfLzgkJdx/vbPH315f7z/3gi8WKNeSLd88R+/t51YjiFAGkZ0
RdWVjWBp77TDz9DA78Ci3y+vdTlX4Jtw71A+/vgxfjkzJWzUBGdtKo5MOoZzoJt8B3fDfpCXWwq7
NSGTHpudW48N2qqr1IxUeaTu+NffGLUQ9xPnDtaL74S6P9X4pNOpfKrMCUEJ/kODZKS1xuv2E07l
xT3+7rpSzfPsW7y7OYnfycIT9DjfIwAjCqLlKZ2z2d0C4GJ9LgXb/BU9XJ0iEvaQxiBDSh4tojR+
QxP877Yzl+eVROQLngEGGPmo7wweLubDMVPcV+HQe/tgrJInB+naydZJ/o34SCJRsMnf//vr6/q8
inC2cD+/B2XiQaW5Wwi4MuOcn5VpG8TCn/Fh/+a2ZdaLVtqhb/nrh8BK8REWiBHuKAuvwksLpN/Y
b//1V7Ev5hzfNHmz8or/8a6Vg9umurjcKk6YnlDz5GsVe+VPjvi/+S7ARXxcMVhBbIApP36K7enY
G61uiiZkORu0yWgJ7epnBKV3re3lXnDsC7qUcjD0rfDdEyh9FslMQXSk+sCJLCsZNXqUrCHGzjE3
YlLGzvPJ9fvnK3j5f333GDh0mKBaAQfxlnn33ZwiVmMme66gnqstsQ1YaUbeNmZV/AyEYlEev/8s
7gQXnyBDL5qsd1aasmtZFPbLGA2Z4ZI1Bn/uJQgaN99MrNXt1dxjA9pNCDZJECvp6dYNK9mvVs9S
KcGAJ46BnhITurKFn+JfX4dQMFmgCweHeqmefzilqUidLLEdKCQI2I6Ileqt1Qwhomg7/ckh/f0F
9uM154ekzYTEZ2IWex+0rEa4A82k5yiATWE47Y6T5THDiQv44CyQsaxE7kdVm54Kg93VP3/Rv9zM
QDXA5FIl4bQywf/8+EXHgR7VCow+0r5I1osdV5TXhBv+86f8pRAhwp3gFe4nx8Hd5b57MJF5ScSR
rYoWAzR506KoYonPDnNBcOcERvTPH2e/syNxfnmcWwQTwWAj9Z0n9cevhRm+d5SRN1E1o0Nal1MJ
1cKkmhhXkjPTXQfuyBx+rMryZS6mMtuQdpNle7P1JfshDSeC6CDuxq3tmXNyZGjBHTl13nAuK8um
o1Bj89arZcRvPBA3uy3LOg9Wwh6Qx+s2txhuoCmc1/E0MujOAFUwkW1iK9tmxPV5Z9Yt45e4LfJL
G5R5d8uUxvN5WUKiX7w0yV7gG9jFhgl3mmxVCYOLUD9nsKKcAAdCkqXBSNlKBWscv27QgXmjnae3
ddE282mpGy+47SYvRnMaYsNeaTdP36wWoxFah4U052yYm33tjk62rqdweOgRoz4UQYxyxLYmhYnf
8P8ne1/SHLfNrf1f7p5vcQJJbLtbUpOSHVnyvGE5sU0SHEEMHH7997Tfr3Il2I4qZ32rkk2qgoZA
HJyDg2fg/eMAazzIeMPvO/qswLeLD/BZ7vB0lFmcDVN2ecWKq+DiI6kSKPpfFAn+AHUCqJF9bKf7
wQdp+JiZRH7pyi5MATNqBv84pfi1EcJ39RHdf/EFgH74mM5ls31TVQ+lX+F36hukP0JwEnDa+mev
iuE8VHLZ3AnDwSICmRstYS+Ct+ImLYPgWwt2CoRAzC7j16HZq/EWQFE13rF02tHjTLKNN/is0ou6
12M1x/7JWHB4Dprb0MLlTUzYKdBnSk4pmwI8eCLk29x6pfLzsPSGz0kElhDoym0FhY9h5n9Wowrq
PJjCFszvvW+uZ0CRdRFDDed1GK3pB60nC/YbS8FW9FvskAd02q0oUh16bzKQmAJcFC8C2BHeqO0J
xCBAhXGzhnBlG+BJ/QDfBGOv9Qwy32HMKv5lSrjpbuZVJ3h26PBEBkijbrwCHgNxiulvQDMNgCO/
wvPnVt5uFlUejF86r5BYZDhCgW4vIM2iS4gnW4jDnUKcN+a0bmV831a4IxdeKNkE1kobv926fR2L
DGCj7Qq0rVnfjmls/uihRBOfKnjxVac19aYP2MZws8q6qvavhmoN/2hs2dytnVQwO67N8B3Jf/uA
U64eADGp1Sc8LMDYTE7o/MGAwUTJdd2WsrqBiDxeXKN6bP4CkAFYX7j76S9xN7HguF/qacA48bwG
E/AU+IJu6h6bZMUY6yRFeFWLehdnIFDlNVO+TB5XuCrCaDLLxHaCqXoJykCs0/V+X/e9j9E3HQMw
xyITX3M2TR7ggUxp7AhfKXMETwvgVXDTgP0LJegCBx3D1TIfswRyBz5Og+W4hkApv9YbcJ5/pRUM
R9+plXMYsIGv8Q7vAsn6EY5J6s1q0dpB1zXCIdEDt4n9C7PZ8tpj2OmIwLqGV8AGP85jmzA/jyAG
tIOPX5f6Lsbb4ocI0jRg/AEbm11LP14ff5yY/9dJ+B8ozz5JHj+JYr1vvunhS/+0kfDj//hvJwHQ
uP+gFReABg1nC4i8IrH9tyuHk+c/0L0CUzwBShFva6iU/n8rIYz+E2VoR+MfXO/RhQj/biVk/4nx
3y7pNgV2B9e48N+0Ep7nbg9KXGhjQFLfyaboQG0AMI5rUYKKsaVfvC06P1mD+/8WH09J2L8Z+aIn
9rQ5sTZJMCOmlgKveH8Bdf6XJ6vPtKGdQmMSq1eOYD8VWkDDB5pID6AF2Re6Ar+bt1O2gswPAm0n
liJlALavY/9HBzj7C4Xa7wa/FDdPLqB88vByG9ZLwVJzBysbXF06vKDQlsUp8zMIEeIBDjOHlztg
fS0EL0bOhxNt9Muf9GTq66AjH9qOthi3LsVrK7K/v4Upce6XAv/J6FVTA9uIj1jIStqrZJrLW3Cb
F+LcEUVPR99KMFlBQjFFm00FINlXNU9f+KKXPfe/lfffAXQ5IZ4OvYDusMKbDg3acARKyYJerG7A
4GjlF233fT2arYTmC5Cc3m08xCH1YzuBu2bwH4WcjSmGZvkGUswpGNVX0pd2W28hSE2d6iNTrMHE
yzdsH7q8CVFe/0Eb3wlfrucyFXiYLuD09wrd9Cu12re0oZ3gDQwU8VOgJQuZplsC1vY83Me7tsSZ
O+GLFO6nRkpTQBVBPCB/x+ctAK+dNnknfsEZ1TWI7Ji8nPkBtGuw18uXNDEuYfqLfXqRXXy6T6dp
r5IdOMRihh4unk/KAODtKLj0xf9unv/itL+swK+Gd+K3ThcOnHSpCwCXvQjV5FIWBn6+D3LnmzqV
rPHzf/6l3/0hTixnxs6i57UpAIXSN1yP8iYwID/QRnfCOdz0DJI7/g7g1kNgxyMA9s2/0xz++6xw
r67AVkPxrow1aBZNc9/3vXw1s/hfCf//PfhPCsOtyRg0KU3Rg8AClaSxaNtq/VfWBf87uBOyGet8
kxhcR8DG5w/QrjNvPa8/k9bcNd1b/R1tb9TKRSJqGG1mg3/dAy9P+6IurqPJ0GitlkgXw1SCQiRF
0/yxNilcwGmzd6J22bJyUT6WZlAz5NQEKB5amr9ogztRCyXsFFI8PSh6eFT6BBDv9nHag/CF3PWb
ULroED09E3BXFQ0MTzF6DUoy7LaWYwP9hn+e+uXI/cWJ4Kq44C6zTUuVqkLMbPkOWnx4O0x7eu9t
En4/PV5Y2ms+RIy4Uk7gLoDugQWGpOLbCp4a9XcYdHPiFnJy7QwpSoiQIG4BO4JLEBRYw+nxn1fp
N5/AbS4tZhHzNGW64La+E77Nt/7f9cv/jlnXSBUWGqCkThWKngTOhCDjfGIzIGC0eTuJtgZkx0KQ
Qhfa+O0rcAbWmxFCrx9oozt51gQl+AeiUgWf4bENxMnYHmkjO9EKJs3a+jpEY0LE4I8tp7JJaQeB
q7A+BD94H95cDF36h1mbd2MW3NBm7QTqikulJ6Yds9YgK/d+8rYGyZT4KcPnpwCsdeatn6HsIj3+
KuqALzRz9442cScqYxAXgZbd5qIT8jqBX+YmV+JyO0GphQrj1lvnYh/UB9i3XXla/avXmb8jx3U4
GqdpBCoas9Z18KoHeUjMMS3XBU4iZfXUbiULdBFN4del3e5CbyHO2gnJPdUtJAGaGfAydmwq6AaN
xK19aV08TRSQfCz3IBlmEN3HLzzQD7JriFXvj/b7k5vfNEMYeITIWLGCKHQFpqC8MbVpr0gb8IdC
3NPRw/AicIdFiRiswyHpY0RI/JROUFoIlYMDAVNdNg1gMqbeV57u32nTdmISj6sdXNVxTAVR9Lne
xjdinGlJ/8dz/ZMVGSGcn7RZNRcTNIHK6htPfdpB4r6uT1ClVkAozkXtgT8R/YVmAe0r/qTXrtJq
qCYcUelQfYVgKjtEi/qTtNQ/wdGWdRYmGucC3o54eegNngpiWrZxDXzw+JU2srtogWzhjU5hHNxZ
WkrwnZBM1HQR0Otg6bz493ZOPpZ9Y16Y9mWMX5Ru7ivilHkBCHw4pFYzSv9gZAcReniSyG99HwIx
HoOKQ7tY/AAqP9mN6NyDnxZAQAWKRq+YCj8DnP1A+7BOfIJ6AGkbsFQKCC2DPjpBBsrz4n/ngfR3
jkD39dmRiEdjX686QErmQ55kCiJ2itbedO3Alp3H0OZDIbFvWQ1+4QLL5d68ZOP3m4rTNbwZxbpD
dMqTxRZskF2B5lLZkcIUT8HP16TnLKj2BmkCZuCQPeDxfPDG8D3lc8Kn+PngKDgBZDE4t7IsO6r1
EcUsqZL40X5/mt0UXCZbWA3PxQzqiZzYYUxfQAT9eq2BUHg+58q3XgZbLKx1kuDFJ0nfjnimfuG4
ZRjk5yjFG8DzwX0b+RXEslVRBhJPpCm4YfxhSCAY+h6uLOk72rJf/rQnAcqhtpEmIFMXYq3OUPDG
A1hJXHcnQMO6w2Un5bIQVp7sOoBLR2v4Aln3fNatwrmlw0wWvvqqfCi/CuIudApaf0+UP+6YM3Qu
7mTcnpsJ7EHaUjsVbWyEZbD9xVIPNVTwLZSoWkEr4dLMic0hXpZRNSizUotnTbnBJmgbRUjKRj/J
CRsOeww4FEk8714ejkGk3lvaLnEhUl5o8dILVdJizQQ097wTpCVIrUSgvZxdIlLtQ3NUFnpgN7qL
7gJcOUnf8id7VjyxLuuUYEFWSJypRwgnENfDCchgqSCxJrHUaglPU5ZdD+Ilp8jLEL84UTI3IC+M
YSgNSriabFBl5uBtv1RS/G5oJyB9vEHjgGKyMF17ggg/rGBeQgz/bmgnJGU8gLi4YYNEOL5NCFld
WxM3iBORjQB/7yLMV4BXED5AjwdYo0iEtNFdw7sA71sp0Ko4SyIBXdg5fQutshf23+XS94tP6drZ
pquq98qgcQipsURexwZNYUikQrYhBo/iq90h7nRc/RhUO9KGT53b57yXdWuGHrEEHMoSqz/LC5CH
NrYbp6Xc5Lgtc9HOu7jay4wf9lnQmisALD4/BaQJvATij7JY1q3oMzCm5pg4cSdWQW4DCz/G0KNZ
34Dv9sib5I62Jk6s9nPDA9MGWO9dFmCKHcr+Ja/s3wTUBXPwNOVnbW9SKFPPBTSIdAsVKc6vdV1C
a5U2dSdgl3GGKYVWOBshUnToG1zpEktdcjdkAcViHm9lAfHq+MibVp0gesFOpKlf2CBPl2YOUhgb
9pO8+INDPj5lkHODhiFtcKfCjc0O7l+NEBrhzQHz6AlCj31P24qJE5+47Leh3ZH/IeOj4Zvjz3Nw
w7txXIk/4ASp6bcwFj2+Kq5GRwlwHGzOiEM7EQrQXJrsAmGU2hZivO29lpZ2BrtK+KWZwOHiQmJZ
5K2A5RqeeK9on9OJUOWHfIHOEhK155/4hf089G9oQzsRCietOaxgL1cssCiBXmEH+sTUhcNftOGd
ABUAY7Cy2wCV6JvgYa3ZelZ7xr7RRnciNAtL3tdCoqAT4Tcx1x+9DIqFpLFd0NG26ySEX6eE/kr5
JfHm13Aooo7thGdTdx480LALocj5LWjlcQrNS6YCvzlyXay8b81FvAQfFE5/Jdj1K5+20zqxzNJ2
jEszlxqEeeiXYGEaGJ4Ftr+BxBdtu7gUpgYY2C0YEUMJNFz3vsxjmZAetWHn8fy8HSMJGGhQoUTy
wg8zywpjX7pXXI7sX1RIzAnPOmoTr5zmuYD6bjm+7vWwwi4HygoWb2UBxHDBqmbvBeQZxVXGJh2f
6kgpS/zDnAgGfiTqsm6URbPI79Bq3Y9RKmlgKjAwnq+aJ8SsoUtzeS7igGRPQV7vMfEiydzw5d4C
wVENVVy5vYfi2HvUlh9J0esCj0QUrtAfQmuKj7v/3UJ27LRfxG9oh0PsBLDd1RYpaXAHgUeevijv
9hoyAbS5O/m1VFMpWzgsFZuq7205far9iJi7Yye1+sBb1GDIoWDKkrMph3e7DmkdKpdCmgDWJzWe
SIo1GiC/W93qTD3QVsSJXe3tzdRCGQ44IFHjpeGixQhRUtrgTvQOtukib76Uvv6ASgPaUmomfsnw
efSoqepEm+Kq2vjsY2jT67YztKh3nYw5jNN2L1hw1ajis2VLf9yGWhPn7QRmh046YHUpysewuoew
4CvVZqQuPUhkz5cEvj9qtA0iZ+9teSgvTpxN4P9J+pQXo6ynNTXqmHjYL/d3zsfPHZdwVAkAg9uO
tOGdwIzXjaXLgH6JXss3sFGAnG1AKx5/ghbJMJiDS116MVuCOiyc1qC1QvuckVP0gq8HXckIGVtF
EKiEkOU3CCwS2zGRE5sSgmImmn1ZhGn7UEbrq2FqiXvFiUwDfcuhSjH0Ojfww0GxrqoH2qcMn+8U
MFRsgvbzVIDF8D5cxUNoI+LQbspctmiBDQyOWCPuYGf5HsLExPZF5ATmqrrWQmwdl0Y7f8UZcCf7
gVZLu/AhaP23Afhwl83d3CReddtn0zVpsV340NioLAUzCCcs3DDTrn9tlvGRNrQTkuuutICUzFT4
Qn+FKPLrage9nza2kyt1trKG75h2zG2xV95roMqJQzsR6cFFE/1WRCTMut6kU/0Acs6ZNmsnHmGt
Cu4Z1HqKyPjv6ti/2xNiPIZOPI7c+tFu+6lIpf9OQj77APlbYtUTOhGp1xAq0peEBvbK9TZjcL2E
xPeQ0IlJBpfOXrQz7iwjaJ1mD/hHL10UrdgMnagMIBkLOzDkBRaXN+vC/6jx4kr6mi5+CE6wgJxX
EHpaveoTyFqPg9eREOjQhXl+BFq22ojvSDkhg1SqGGCVUNntJR7xZbv94k4UOIEZw+Ne2zpEfeLx
7mgGA2VWqAfQVsWJTNQPQdQINhWJGR4h7PpW1+sn2tBOZNY4mupG4dq/2AQMUxgDbgl80mmDO7GZ
GshvVAu24bSDfxnz9qLWr69ogzvRmYKMPkL3Cy8Ma32lWtj4ZgHtAA+c2BTgMW0e/JUKppbtgMdF
iHz7QEHRJu4EJ7SbFzjrbbIoWxjVsJXfy4tPEG1wJzYHBW+UElzowpgIEHloezdQjaLN3AUTJU0I
L12D77mq9bqKxbu5Uo+kebtYItu2g4WRHXJmDKlnGKE+QmuBhApJXSxRBakRSCzjxiMWvkCxu9+v
Yh866bSZO8HZwE2wtKOaigZxA8r6X2wJiHnThRMtEAPpoB0LPAs45zBub+sKqpMVCOsn2uSdCOUr
jHvqKZ6KEq6NkLh/KwJBe2bxnfhcYMqd9JeuNjw4+4OuTXXyVvmSfsVvzlsXRFR3DEZCSBdFLdkd
86Mceo3EXe7EJ2AbkQenQuSgMYLO4VR/bWxf004tF0NUrrGCl/uKmmLurpRn77fqJc2SXy9J4mKI
hhhi4joGhsjC9epQ+x2UjzdG6nYkLoZoT632shGL4nfiLtvn110tSHfB5MLhfXqLRUMbHpuSX3o0
YoOyr7odoetGik7Ihz0fvEo2A5YADlujDTQaOnm/Q6GLtFMSF0cEOWbWgS0OjHYaoak3PoS+94US
mAl3AhOCQx4cFHCOxzFaNLBog/AE3ryJE3dis+PDDj+ES+6M4uu51e9syt7RJu7kTly5oagDzdAC
jjSPdoIR5iLf04Z2AxNCPQNgrDBShawzxNghMZqRwhJk8ufbREBMTUI5FC8UPdCU2eIHMGKCCxVp
4i6CiHsTX2AzORUm9G5AovgGS98PtKGdqhZ6/wmcKXGeCA1LHnhaeZCPog3txGWnJeirukJfVqfj
Ed4jwaHSkrZNXABR4I/tCsUJWVi/+xT15i6uYlK6T1wA0bz5MIrw0PPlUX/iU/9g95J0PYGh/PNt
EkohQ0DtUABB3PvPCLaNV+HYtMTRnagMSrVw8BBxlc324LpP4dQ3a0aqaZPMiUtQ0GHZaFHoV+Eb
HtY3seqIIzthCSUSHggIqhStnJbzpCA9nowsPNF2oROZvIJDxDxho0DL42aw++0ayBvS0C6KCJ5E
UsDLCr1ZJq5Z6L/hLSddkWEr8nyj7MMGjwnMtOBi/L6u7fXAaa08OHs/H7ofIaAJyRhUEAIeaHpX
+00795Z01YQVxvPRKxZOkJHGqwY8T++CySumrnpLW272fOiG14A3SoA0GAxukri52aAGSxvaicvS
tyKFJj9mXceHDhr6CE9aqrzICz+tTpCDhxDqO4ibJDmju35b+rQj0AULgQ9QDZOHD7k1+lPPg+nU
NXFFnLYTlDzIRj0NCPcdHsiwUr2L/Zewn5eN9nOrA9rGz1cEXcJu8GY8/8JDI4k/wx5sh3tNqOZr
37ZsP/NM+fcbhPln2t/iQofQZC9hnoSFynh8LytYwwYj7ch1FeZqyM1mMfyjimGE2yGgip87Nina
0eUCh8q40+EeoOmeJuUVrINeR+lGeiqAKvXzb4BUYeD0gXkrNZ98BeklHg00SAXuxs8Hh0Yc3Ilg
ogKGavN9sNE7LeEc8c+RehnjF5vHRQ1VUFhaljoei8mvj92QzA82EsmHErbB//wDl5D/1Q848Qpi
SR/Cf2pCaQtbyFiPX4QVL3VXfrP1EyeJoo/QbFuAFnmfhsNhjzr9bWrGcDhWZabrY9VK774cR+IJ
4WozNuU8i9ECTRQJ9SHYwlep0aRuKHT6nn9jbYap4gYtxR1WQAcPjnQwDLI0ik/igongGNeUCruy
GJYk+l77vgH0ZzG09jakjp9PPohmPH2gv11ssPh855er+BTB+IQWti6iKOrgZJMGA5ZmScY8DDxx
GHux3JP2pwsngvPj2u0Wj3zMqgEPT7w/WphL0e7SLqAINnJxr2PcNGq7gl/F7r3I0o4cF1DEcfFf
IDCJtuUSwPlUx9LC0rfeX8iGP0SNfxG4LqpoYFElhoaPxWL0xam7brfXGtiE5rSu1ipYP5vxLXqx
8mGuA//dIDT0E+GalX7N4r69rXWUiuuh1fx2jmFjDhcSOEUw5Ng3jW7HTxC+neeDbPz1q/aYN10j
KaryLkDpems9ibHsZMsLjnylAWphmPZ8mw5STXEf7AO6d/IW7hWvxMhfaMdcdvqvFstJ72rZYRrS
SYhCI6/Xx6apqrsVwsW3+xJKID0trMBBOyybQw3nDlqydPFLoezDANYAuNqPWnyEeRFsifZWCloR
52KYmnWxcMe0PEdd+A1GTMdx9P4iBZ2LX4J1CXQiWwwNX3mA7OedtiIXufqnxSEkqy5CvRi3Wrtj
ViMquoZW9LjIJQuN0kThQpj7os7eXDLwI65X/WfagjgpfhgN1KUTjD5LCP1u1WlqvtJGvuTlJ6y3
oGrnzlawSYr9/gDH06yn0d2T2MnspVgmDpd4ng/qyoNcY2po9OskdgI1rBM/XBVGZtF0tansbgEa
jbYcTqAu0cCkGTF0wMV1BCcMNJZpKdzVRKqnJgY3CJtvYDD6rSq8Hmd7v1yRJu4Cl9imIL0cSp63
1R5AfnO4t0NGa7FDqf35JhGl2YckxeCxB9NXdp3w4YX68jfln6uIVNVdpFaQ3vJ0iE4M9qCLeEtb
EKfkZvscsi4Y8CVhMQvJEhjDk95goZTsrIZYlwzi00mexuzi26zEMRhKGtAAIt/PR4fErNel8GYH
tthXp8zU9WGv4QZGWxUnKIERLyuPz0kuGGtuU8bqq2GXzQtFwe++phOYK0u9pEunJOc6al+FY1e+
lXKlbnEnNrn0wlitCRynlv5gWXB9Ea+lLYtTXou5W9bdWpYHvoXk7edm3mlZ0sUtNXAvWlSgk1zD
imosv0oI1JLm7MKW4tLAn7DsMLLm06mKgwcRTBmtSQj3lmdpASpfXTuXMcvFYv+AV+grtdCejhPX
hGSLdiGDirEc1n8VFMTK/rCMCfEq86NcfZLPqiFpYrYvDGbb0eOmxf2s2ANtwZ3IDDIwQ/wWQ6M2
yeegKuaYVqu7yKXFiikDOoLh8N6ac6CMOZcd/CJp83aicg5TEQDgwmC/2NfXqefrkx77moT0TVzs
ktpEpGyP0LEc1M6UFUzTAF2JC1xaFmAV2WBYPsEWu/T4sYlpB5WLW6piKYK92VgOGf/+KhPGv+JB
TMMnJy50aUo9XrYGo2cLm6466MwffVRZtM/pQpc8NE9VuGAbgq50NxrxYdxjWnZw1Y90XMe1gkx5
rkwmvuDKCAeiRQlP0U4VVwGp1YuEAio8A9dpqm8iXPTOsw6I39QJzx2e541feyxvINskykEf4yEh
xlDg5M0M9rk6CjH4WMn4EADQdVximxA/qROhXCajCOCMlsOyBkIosSw9QDCaStAIIYkrhQS+ZYon
sDnO+3062X0+hiGnXXxcLaRuDDLpj52fq7I8BkGZR0tIK8Zd/NIGbPUCaoWfNxZESzjR1iGnJXwX
vzRBxq8bVOXn8Ed6nMLurew9EpAmceFL/VB37VTDXDPsw/dQ54BKXrvQNspPWkiRnWA+nm05BKnt
YW/4hyVd35DShAteavvZ7rDF3vMSlMgQ/ZvGvlVtT9MASFz9owFmB2Ek0jVPTPIqGforxX1aQe5C
l7Z6YtDO2Necj/65VuFRdz1xCzqRuZdeG8/lillLSEsuG38LpjKtNHTVj4Z9hrl6YNZ8ZVN9NbWV
vNZlOtIa6y5yCTRIDnUysebGTw9Gd1dDXZKOceYilxK+BAqJc8mHCY0+vDy2h3mLP1K2IXORS2OC
3pjf8CUHDxooIPZqNDS6P3ORS2U46XpXnsnRqD/BsT5v05i02j+ZBpqpM6qxtc0btR1gDXfwGKkB
zVzQ0gituTUNSpOLZL0SWXlty2+0lXYSpoi3qR5NbLBDluUhYSk7Z1NEY/WAxP/8BtGNUb9GtW9y
uH6lpxoiBVfRQhMQgAGlM7hBMoZdsMk7WJX3LHhVEalOjDu3zETEa5ONlc2nyLxWZjwBiUbKDMxF
LdkIRspMjjaXvergHt7m8KL5TvqYLmZJLqvsNihX5zVL82X2TtWckBIDc92uMm4zCEpjB64xhA66
YRuuax9u0rSJOzdNtsIXG7ZWBsCzyF55nLNDxV80Cfx1RwIGos83Si8F9E391eTN4D3sYrlu2uRP
2sTZ86FTiB2szBcmD7w2L8PhTbZ372lDO5G5xaA7NUybHPJY92XI34cDDYbPXOUjKHhagyuEyae2
u+mW7ZwShVqYC1lSot7WxcOsu9CvDjBdvK269C/aijhRGXSiBAFsMnmYfKz85SoYGlIlyDKn9TPo
TmPbcIwMJvzemxvJXpImumyyn1994IXzfIeEQxfDimMxeTrCQ+wq7ecU9svlHH6q8NCdHFIVC1qf
CZafz39r1Yvvj9zgMI+a2xBqmXrySEUncxFMwsS8htiBznk7HUtQCfw5JA7thGe5R9MWjrHON7GU
75Q/NXdln9KEWpC/nq9JksgUScjTedTX/gGSwelttI4bLeWnTpCmtRVGsAYn7nDRTeCntmpoJ64L
YoLTebZEkGHPF53cRFzdQRDymhRILoppxNsrpKQ9le+KH9K5PE9tSroJstSJ0b3FI1i01DpPPmf2
KhqJwzoBmiar4FPX6Dyw3hG2d/lqynekxXCRSjwVOP3Q3siNl0KkRZwh7fMScuY3mceFKkXxav26
w2o0qS5vF0TR2UuEomVNF6vUr8m0wJ1I5bNg76It6w8DV4YWlS5aCV5W0gdSXueVh8doMzfvpnrW
pBsV2NzPgxLYiYhDLkzlGe+vRZqexcpIrUjmgpXqOhWNrXqd70H3KML5xLqV1kFhiVPOemsEhwdY
N+W9Db8HIvg8moDWLwSc8vmSJDqbM9FplYfjN7a2p5Y3J9oGd0KSwcAzLDUWuxz3IyAa15A0oeVN
F5G0bFs4zZcNXfVqOSemna9YptULh+ul+vtF6nQRSdwbApNCjAGpU0TFAsTyFzn1rAKAoZHxlfZU
FRwiCVVl2p53MUr+BlMHC5PcvK78/TBlcD6Fic0L8I/fnAUuRKnXMvYy26l88PbpekrEBPvRfqBd
K1yIUuvptU9mbB+4A/l3XZAiS89EzWDmQpRq8MBrgEXnnAcwzqv7/iPTHU05jLkgJTaE0FEP5ZyP
PH09iDdNlTySdr4LT6pWqWPwceY8auHjyqOvbT3SOhQuTkjXzToPAkPPIyhKOCxhfWtoFELmKhot
al3EBJHmvPe8+TSPs39KOpq6PHMRQUsXjM0+xXMOZ+xbfMU7rUZaQnLRQFEWZYs145xnW3by0/Iw
9LQXceaigRbuQyop7ue8GcvrffoW+iXtDHPxQP6aQWbbhxBmEEYnCAYcM028Z7l4oGRvwtqDBFM+
t8PB8PWQTQOtIHKVjLZ+bEFP2mXej1X1EXbezf3uV+GfpMBx7dP4WGclHM5kXkGDhXXloV+JJZGL
CMr0Vg+mxdBLVutTuxlxTKdpJe5AJ4uOZvQgYovRZSBu2tGcAQ0ndWphQfo8QUO6r6p41fXIdaE+
weplONcGMGLaijsF7nThm0X7UOUB0EAo5d5kE+1Bj7mooGbpWVP6qwBUJQBauBy65T3c43uajjJz
gUE4TspS1Rjf6iU4yb39bLyO2EF0sUFxnUWQ2PfY2Spe6C06pBAMJC25q2dUN/0+27hJz6NnTku4
wjWhg6YRbXCnwt2gQWK8KU7OsYoOO5BHSUCLTRcb5OsmlrJp7Fk2Nr6Gx/l+ozc4YNPm7ZS4AEfO
acUqe2695M6r6ytuJ1oT27VIGzMVMNhrmzPcNZeDP/NXYdnQXk9Z5ERntywqBLTTnpt5ezvDhQRu
65xY97uSRtzr0ZVQl0UxFZzj0iyHIjlx5i44KIJrWbzAR/7MKwiyZuGSHDH/N6TP6eKD+rK2Xrem
GLwsHyFd86FcaAWnCw6a+2lQ2xDZs9dNx0DUp9SmtMB0wUFBLTevXkKDW2F9smEGfNAX2nI4UWnm
oLdxstmzz8Snzuuvl3Ymrsel7H+COUKS3OZ6XOyZyfUW1vXXfKep/zEXGTThGS+sa2nPVvTlNa+8
4GDjMaRdmF1RI9iWBAJPHPY8r+lJ+uJdudMIw8yFBdm+RV9FGnvWOngVVhXEe8OAhjkA1fP5gqP2
tt1gLDYgk685T0d0m2faUeVCg9LBb0ZZt/a8qP2IH7qJUkvbJy4uSM1+y5oWH3Pvfe+QhuOVx3Zi
K/UnWJAV5ST9zp5HhWeOrd2TK6jgfyUFjwsMgjWFZQZ85PO4ypu9Tw5YJFrWcTFBfqZH9MkxdMra
Y6ea41TRbFeYa4lWzsEm0xZDr+t+ze1FZIMTP6WTK2cjfQiLI3Jg5KoP4yDeZf4saAWEq2ckQfVi
8zrY8yD8I4vM1ZAQayoXCCSYX9kA/575Un7H49Wxlsk32h5xgrKJudgHjcCJ9vh69Ed7yNBtpy2J
CwUa+k3NQtT23I/iMWz/HL2UBMtnLhJIDiMP1YjFjvwVOYHdVFLTCnsXCeRDDnYUCxa7URC86eob
cJVolx0XCDTGEAEL8JQMG/bhkMAOJIG+Buk7ujigOUCktL2w56rZT22a62mkJXcXAtSFdgyt55nz
WsPF3dQHGBXTnjVcCJAv5036A06/6uK72WRgO+9E3xXmihfxSiRtUGHenM9/djt7tN0miKvtFK9p
53vAyWPsOrozQXb09504shOPXVDviY+LwtlM22Erv03ZB8oGiV34j67qhOkVGwR4mhOQ3Ielk6Rk
AB+l54ndn5J6VkNmznJlCcRAgFLUrfKIo1+azU/qtDprk8pcym0VBOYEcMqH2HYrabljV7nocsFO
lxlTV9F2M63bzTLSFOhiFwIUpGG4pvBVO+OFVx7Gi3QMr2hBGbvKRapJSzQ3InOe45YfTb/LNytf
1AvV1I9c+3MjP3ZhQFzvuC6Nvjr76Mj6Z3+rZ+91PXFTHllgu/KxE4HI8Ao5L/UNNBtmmPWwxc43
M19HcdP5fRMf/I2v7et6X+XSwBCzi2mtxdjFEZWWJThAV3UOuuiWifUEZSvSYRe7OKLM+tksuMLQ
fAkPC/PyFvR54k52YrvpK2Ybb1Hn1jdXq8APQGiWJpMVu1CipIpM3ZezOlfD0J+Y3forOKZHpHwb
u2iiskz9HpifSxGcSpROfbxU4PnqklSZxa6LmhB93Qb+gNnjy+aNkPUd10tCq81iF1Bk+FLBK7RR
Z2nfQcfpVWsE6TIWuzpIrEPtZJdOnaeghOxhEHyHrx+pcRS7Qki29VjZw2jzvE/9p5hVAk8iNJu2
2EUU2TGK6zRs1TlTzbnpsuYQSBpEMXYhRfveyzYDJ+G82ik8SGm3A4RVM9qRnTm5d/SrZv1/nH1Z
k6Q4mu1fGat3etDCdm2qHwBfwmPPyP1FlkskAoEkQALBr78nqvrOdMW0WV8Ls7S02Bx3hPSt5ztn
J3iWgIOrMsvYywD6/jYmGv4aWOSX0cxuxJp7+IWyIcJULk9+vckHv4YW+U4sIEvHRxeJ/By79YpN
0b9pvXJ4w39hsV8jiRba7nLhAp+bNjUP7Fxkb5s+5K+RRG5ww5rO2CqUGF5BX4pUOwQ937Ykr7BE
8Wr7pIWJPQtnvpjQPMCG/Zvj81Ij+ldL8vLzfwocljWlTZ73qEoVXF+DXUhffMG2GHOlc/b1bR//
5XH803sQDMLFLk5wjHSWl6uef4jFvq0kzf8XoKiFnmxvKfxF0p3o/CXo/G2e6DWeCN49wgAprhwX
W1N1LK5iKJu87YC+RhQ1zhKrd1xcZuOtGHu0XsY3teT5a1akNChjEkxNn1Nuo3pI1X3UiLcVHvhr
XNGAkfUpXtl87l96t5j7/jq06o1R7GtgkWPrPrWWz+eta2/5NFST69/mgl6jisQIvpyMEezBpm1R
KJWiApXb24QT+WtYkZyY2Q3BquTWnbVkNXL6NzXo+GtQUWqibogAKjoXbX8Sqa7yIX0TXglK4389
l7EJbbqBtg3CYBHmKJZStm/rLfDXmKIkzHkPwhFsk0BKwEHy9E21bv4aUETTaVRThAsvUH66jZqi
LecufRtlE39Nc9QVPo8Z9fM5E8Pa1M6OuimttBiQeZMpfA0tomD3zMFL+PI0bWUT/4Gxt83w8v+F
K0rsuLUjAv4+DLSmMpxXX8i3mavXGKJxyix0oxHyDz0/ra4oZRG/bYO/RhBFpMfcV49Lsz67oIRS
S/s2fU3+Gj4kQC6yL2zBBo8KeavEgDXv0Rp907N8DR96gW2D3jPWZ84acpGRl8chd/nbDudr/NA+
8GIi44irt7KNS9PPZqjC0Ixv46fgr2FESbTpLumtPgs99OWIGM5uzds8/msc0eDoNAo1zmc/7SWA
YdeqlR/etuqvIlvZzcU8kmE8Q/zSH1eZ7FUUQzDgbVd/lX1uqA+6qS/CuS1QAE/MQ9q5t7nl1zCi
nUXJpOwezkuI2hpsW9MhmPiNafNrJBGwvrNMpy2cTZ9/bFD2LXUS3uY7X2OJhIKeAaHjdoaQ3wxi
q4We5kK9jYGFv4YTTZRP6LiKcB6yzQ0lMB1sqIpxW5/f9EhfY4qkNuCgCnikET6yX7tDOv47jMi/
hnLy14Aio4hvw4JHisbr8qvA4+WHRq/TDzPyHmxhIBTvPkZ7NsyHt90L+6vH3kNst6yIwzl176I5
AtHTW58CfXVlPTQcONFwTiCN4XxfuuRtsgT8NcQo2jjYyXOsklzn+y4jJ/JGXRz+mngo2/ZocC0J
Z6QYIHE0e1+20xsT0dcIo4YLsL/PUzgL3qoPyNcjX24TZf8uqyPxH5Whf5F9vQYZdcOICVxV2LPG
8DN/D2lieVnSJUpupMMA7TvQtRH7fm5UCy3ebVez+RbSlW3gWRO2X4ayRddLj9Bf5ma/QK0GlDph
b+T0RIY0Ga/J1Pv2Mi3j5u7mrWmLg4oxA33lQOU11bqnib/aXLrmtxwqZeSgBYOsw5I0YHkoRVI0
n3mU0Lzqd5iAuhejmeo5SSGvyYqoX8+uRQHggVMfJUflYt6c0gDc1MNqc17tyRbCAZ3KyzJQ/hFB
lP/OY+Nuk4/2UR/kO6T4cm7y4wy08w+Pd9uqBGIh6Rm8fmA3Ynmc/4rQjwQlDsxGA9KDNmuObDPc
PJGOLr/2ADo18MoNI4MsCuQjrkxgyfCT6B1dryTqB3OWXdbtHzsr+3B0eRptxwxjp9MVRpj6/Dqa
i2W8TYZEs6+gRd/8mUFqoa3y1HUf5mZLmkokgCRWnhjbXw3N2kx3A1hDt/fpNidtrQwG/CrVFDqt
oEyQAMapmewvxPJgq1irjd+jw9yuZSFoVHzfsOjTFThqPSQx+4J1n9ouiPgqWpM8q0Mq3XDM04E2
VcHQHzikWYju12SX/AB+hi2vOPcivd/aVr9badeZQyO95o8GlBP4NE7rFzoyk8fV2Mx9XgbXaXWM
wXjD7pWkU1+N4JVHf2pfwNIq9YDxm0ytAPyv3DdRVejMuHoPQKFX8eoImNZHkYKyiXBjTnkBgF05
8mL/uM6Aa5Udy21UrbFqeLlvPlO4/S0uDsPsm67Kw+Q/+b4n4PWU8epPLEmj7HkHgxU7M2FJc2IE
uu2ltwx6PxHom3wlxmi9ZLHIQN4NyExT7aOl3/A2M9gEs365ING3aQn+Rzt/9l0+qxKltKw4t8kc
LyAioqikB45TVDrNUv/gC74JWc60WfayGwzb6iSISB+9yre2mhvwCEP8Zt9FZbTB3PTKsnw+TJYC
Nsv7WLQVzaVqjr2YeagJQMzf1q4JSxnFxkCXQ3de1HmsiuX96Hn2CYUDIWu7JsVUDmIV62nGj/uz
z5nby7YfeX6P1kE6l6BFXs1JDDm+HmXIEllG6di7vlQg+An15L3cPpOtkMDxgfu+M89ZW0xFHbeD
Zzc9qDCf6d6G+BTlUfgxQULl69Yo+p7kWqWoWbTR9E40ao9BMJOu+3UiVxAyVh2fLDk4QVP+sA5b
Eh99M/T6avOCmpNcMzWWc+KX+3HxvT7ibDFfmWSyP9eWo3IuQKHtz9APirpTtC3NpyLFCLf1MR9B
YTkN2Yc1MdFFLfhJ2YLVJfvkbD709gCuzN6owzovvH9sU9HrX+jmkfQAWhmae2CJBUsvwTFQSJZ6
aRKpK4W2kGVlGrN2q3Cz23RnwcKwnMaI0/zGrvZlD0RZA7PU2AaPC3mheMIYW0uelI9aDdHSWZCx
tGODKlraDfaDJnHc/sxHNjQ/Z6hQjHU8CYTYbdunw3UL+u5wpVOy9/f71KUf+6AiVql4WZPjZKSf
72BNo1Dx1pv0iM5pRkvQL6rhA8ZHWPGhMURccou+PkaixdxcbBrSX72nA9C7PNPrrdYa4QIdlvkT
aGs9VNek7365fnEPRgaRlYPFiYqqeadqeOr8Homa7IgxSjC0raxuES+Np9hiT8RRKvO7UIgmPqnI
j82hQ6gWVWOeNeyQYcqsqee8jUwpszmJDl0Urd9Snevxyqi9ZjtsR7mi3/myvO9oscDX5AggpeCl
FBvohaf7vZkPtp0fVTQV+wEmIcMnbJSAdda54PHR9SImVxHaFobUDBMuH8ctQb2MpHPxbSIsu86Z
WW/TKerMpcjagZ0SaFzQI8chcLdwgJdhs9UIKkgf2ttiTVuMrHR8v81TPd6grAXvzoAbodWWadEd
jcpWWW4cHZcSB7T4CsbO7a6QvM8qUDt/od1Y/EyKsflObWz1o83aHTuhJZJUadzmdRiJgkMEWSao
1zYBzkIKFSzVt9/5kh8XrvxF63g8oAEla5D76INx4tSGcOZxZ+pEolw/Z+w0MRKXBdnuxRCmkol9
KAuQw5USFE/Yl90jwghf9pjErXyI1nIHJ4Eqsr0WWepLYTJz01F6G4iqk2z6LNZoOdK4a2sPQaQa
KuU3ezZtKOWpPKodVN1qMSxFJU20FCUBj94pNOC/gnXus9si79/7bfKw5+F7JoQ7gpyV1+mi1vfZ
0ph67EDZDWaBaawKaP95bNu8gflJQriA0Y6WEGF6rzgyiAgWHq5Nf9jyCPawGYuS4+FWwFCQkpPt
lmziRLpwWyxTfADtfYB+6iArl6m22ub4rk/9FyxjehjB3HhGIeu75GI/MLbWgLWKeti6X9AjaQ+R
R0c5h9AZAoDQH2WQp20QY9UUsati6+FWPHmIh/zeb9mFWWAF2wQQHwwL6zJr/GngY3FjeX/byLDW
abo99nqy6tiG6AsPcAiqUddu2W9JI0wpyPzBrCq/zGk+HZo1/aXa5U4otIsrjTVMeuNwEkyoxji/
Qcq5v3gA0LKHxcAE6chBAouKCdEWS9h8lCxVZR7kUtFeRhW347smE9mZOgFOdBM/cgyRgAalr5ik
tlR+Kjsb4zWZxhTCAtzvoU+4ukKxIm1KsmLGRKHoXE66Tx6gV5/B0zQ1bkjoeoempyxtts8PVJD0
15o2rqmLpaXvW8P8Vo9Lj0YPoZ3qbkhCEtQOFk+2O6gNZfUaayFPIu+lqnB/hFZJNDTkmKEyFS6x
YeQ2jSNpSi4wi1qGyeQ/zJbo2nYsyq/yvkk/2WFIQsk2Fz5DJzKNj8U0Np/Wvl9nxHyYC70UlOcB
O3MCL7Ow7f6h4Og+HXIQg1bDpuknyMOYqZy6dvqU2VH8mgQ6p9fD4LE6XuFM4TiNGQSn226HA0Gh
7C6NQr+9m3Qh9CUTcU6PExUxENdD5PjBkmngdd5rAbSTXpu7OWlmf+oZV1+H3akXxLrkGkBkiW1F
7byt6M9uha+F6/FZOcZl+kdWtOTHnEFc7oM0ce9LalFsRY10HT/H/TB6BFV525/bxuqPxm3cfjEu
W3+5FKilckoZkPwTImL0fldNeA1ScJo/LHIw5kB9D546pbdenTMoND3FhDfqYI3Ehhx9jnFO0TpI
qEqfTfduXcWO0GRyCjpUwesHO1rRVYPXjMCwdLErUWFN5mMx652UkxLbWGHomdyPoPpXTyPoJub7
aY7j8WhjP8tjRxrEhgXD1HG1BoppYNyFdsfFsq7mJo7PCJppsdVIBW9A8zYD/0zIBbQec3YNhnaK
eCzZ9+nQw858iinbw89kawD3NMsYudNkwctdYy64E48K6qTsamQ5b7AUXcrKZSFSVnFGB9iVVIRy
xfPszwl4tsFVHBQm+xLRdfYx0kF394Skuq0ThLykdAa0UA/IW6ASzued5wch1QO4FltMNcU5XOm+
bNte+0ym113gibzkRDjga9LMS8AA57wpl24fn4LPp298BCneqQeOPqrSDrLpFVdy/WWiXNJSYjb4
g94i0HDqMe3FGRz+iErSgCGKenGI3cvI5NO160x0UHDk37hnyft5jNQlzQokFJ0OF5hCIu8S5vhS
KrUEfimk6DhSgAWU4Hzff6klmT8iq8uzsrdTw6qJxmfaCHmI1Dq4eonykZ8Yj0KozMJJeHSkc1vF
TL/UsHX5592rBkzhUCXWOGNWf47iLA+HoUcscDPC8u73CuFq6SG6eGxSbeLvsZvZXiHZ6fTJRZsy
h70g4h166kV72KNoIZcscF5cC+u391CelL/QW19ENY9Gt6cR4VaHftI6knrn/Y1bhpXe9+olMNK+
geIOuBLNz4J2PH3IBN8PdtNzVqH7dw6g9AzlDM1NUzYRv02mvUCGCOEYDSmTZptRaOOM1z7lIq5k
qxTisYwlj2Nro3dqWiQ8kVPZY75m0t/vyWynh5Vsw3e96kAxV2xkVG6Swj3NM5vAuGt3epdouTy0
s7LQf1/bz7Lbwvi5IalZKtZgzIwVeRTVOABgChD9/GLht3EqYO1zN1VhX6f2tKqdXpbctR3Y63Ye
qtkgF47B3dR/RlDXp6XmtIOYOj7I014U3XMi5fqIcjn70GbJag5yd/JqhgAugiSXbj0OZBrFlxbI
n7oLZDk0mZNniU5dKcNOu2OsfWiu1TIHcddOsfgwLsk9tLJ5aSiGJql08pBBg55VawsI3yFloVXX
s2UrmNN65sCzJzZMuQhbyIMLXHR3vmN7dIIsSnxD82n91KwsutVRxl3N0t6ghICRpOy8T8grDmRk
bLptZiq/h05LVcaIZNfDlBCfX6dkyM5boXqgqegyos9NUmkPNhmjj5sivEQRIat0nvQnz4bxBdrw
wy7xHfcWOh5Rnu6IKfosqnVGmDiJZpy7chF78Vis/f7NJEZcyCqWOyWRCZZFGEh3m8OHb9+hPrst
h32DDzw5vdhzIHvz1Wq/mcO4ZhreRga7HHVDYnuPmhyS8oUiPIT6qPiJHLp/UrMD0rbd0/OYL8vT
BGN5RTfWpNdxcK16QBl/eBb5UIyVlZur6RiGC0saxDdqmu5cIUDABjJgmDFbcPZ5BG6LlxSsifth
DLu5c7Zz4tAka3ZPoKrqzo1wSEuHLU5+4GS/FGvibIveTWPoPRLawt7oPthzQj3/PAOPOSC+Kpb1
MBAzYVfBKXalmtviKgWNKi+3LjNRFYpxoddCJaKox0y/uIS+fSKtuVMLZ7VS+6Xbt7HsEhu/gxzj
fmPjsPhbyvLwfoevGA+9WDFiPoEI4TASk6VX1odAL1r47L2cIVuGRZeDqqCsQ75i1Ti7tEzpPQa0
f6R6htWZt1A367g8pDyDHW1JND9KmTdQHJZDcW369Rmgz3T/NmO+/VnTBWy+KOKpUsltq0IEItjT
KrYtLrcY04c6c9fxHg4J70l7GAYZbhvanUMzPGzDzFcUJ2h2BecPmA8YAmOdVBHmoX5uIifnZdvn
p5ZQrypMHEFEhPRkHq/4kINXPp/5/i7atSel7zn9Buy8+rJQz/g5HuCTqoUlYTx2GwahVA/NB7HR
9Xb2y4TwS5no5BPUO6p1Wnd5icEt7a+3GU3Zik+U2ptIxTkWf5Xxe9XEy3xXJLzIjhQo0PEJMGkz
V8O6Df69a037C00GZ2q44AVlGNNYXGXH9A4oIH3S3UQB609ZSB8SM5j+aMYder/cT1tyToAgpaUo
wFperi3h911OTVItMOy3sRHrN9n2Q3bKlAXoB1aoA8s2CBtJ3TWtsUfwFs1fuAzo8kL0DtbGgWdD
VYYTeD7ou+EsWy9peraZXtRVu+GMX2EWxT5lqiDJtZ3aHpuam7ZeNNddOcChyRKhvC0uG/PUlOjz
eAS48eDlp/xFjbaGz4CsS7JBfuzI1cDnepqGoj9mTM/tnWmMQNZDl9QevJPLdwc6rrgiC0WfcZG5
zysytvkTyNA6UY1RmrQ3MUNF4z2SgGK7Yp5t5D1toFv8M5NA6d+tuXL+kgDMRk/j0vTTQz4Mlj3v
jVbyBII/8WtxkLC9JsjWd5xcNSX3pEWBoJZT20YPDd1BEVISiUYETvqcT3CiBOO9td8GpNNBQl7h
IwSaMjDBOJrcMVQ36VBGsDr8gSY6vsS6y5Z6zcaBlT7GYlx3GI5hp44WozryASv4cR3UTA+hCRuv
lwx6I5Va3aA/e7fBuqHFNYZ7gnrgN3RCxq0UuYqbCuTpTtRggV2eBgalq9oInQKxsyKdLuFE5KfU
d5C/8iJC5cA7bxHspjOxdwqyb7QWa5a1T0HHka0wXhmvlZ324B4y342HQXukjUhBBnUUeUuKX6gi
JetBZ30yomuFQLucUY+y74BuXSxoNPGCqz6PU6rKxni5HEWGOubnkTSSkxLlCwx34JCx6H40EQzt
MMscHDqRLtqtzPgwLzcKQZYMZbpQKr41rChkWcRcTaWDFtY3qfA1IqQuWcth2HEfoNWfvqHonUKq
Hr1QVzXdhAc06GyfziveoK9NiDG01yGWTr/FBto2594mc/KuWIdVHNIGe7ykW2Ye4j526kc+RSB9
sn3XdHW3xTIDooBi5GOuB64D/zone1T8YIuxKDwso+8OQP5GSJ8G5XiVmTkuyoBQfHsbivT1bLBj
UnWtMPY8Q0/zrIspv0etjL+xG/N6Pngilph4mOw5d3Goe61MuWv5D2WM//wR/k/zbB7+7F3Mf/8v
fP8DDF9T20j36tu/vzcD/v3Xy2v++2/++oq/n57N3bfheX79R395Da77j/etv7lvf/nmoF3rtkf/
PG3vnmffuz+uj0/48pf/v7/8j+c/rvJ+s8+///bDeO1ergaLqH/7x6+ufv7+G3kZKPrPf77+P375
cgO//3alfxr9PLeAsfx5uf9+zfO32eHlnPwtJgUUZ/M8yTh9Gb5bn19+UyR/ozGncY6aGLImlAJ+
+w9tJid//y35Wwq8SVFATS4jnP3BUDIb2MHff4tI/LciTnhc5IQWNKPom/6/D/eXx/M/j+s/tB8e
TKvd/Ptv7A/A2f+0oNKU0oQwXCjPWJ7n9DUMY0ANCwIhXXrLO7bNc1G9FOOjeoTwJzK8tJFDaeYo
sSWkhNoFaYVnDrZ5pTgDA0/nA9jOovRCxfLSlnJm22oV8mZEdLwtfZnOKXKPKG/8CsEmdASPsBHi
O0hLZ1krOjff4dRMUa7znMylMmHg5boM05hd5Wy1KMEc3K6i6KsHE679ni0MlZssIRQA9FYGXYKc
A7lygL6tfOp3L1y15ZQB2ZDmKEBXL/e/n1viff/+5T5AmpYqB0Jd3KTOn5pcdB8BPO3Id4tA0uy3
i1NkuG6C6fePEtjl6KkrVJyeBvSmHn3RIRs/8Cyh+JuEFRgVETGdWFzqdYmHa/ABxykyXQVmmaR+
KSOoWzLgvZ4w9AZJaRQR0YCLx/jlJQowrOEasAMdo/7YdSQ9iUhy+mXNutU84mPiJ2gLdPxacRRV
a9hHqm4nipd/Xl1u8+vJZA1/Ek4WX/wcCVWpFNO6U0mLDDGjgH1XslRCrf6ZDWYzt67VhOmKWZRt
XxTL2VAmbmrjQxx1cXPgCjTSjwxwv/G7HJ0x92zjyt4KEK2o09LugnzyU9J8QqNbRQ8ynrk7Owlg
4NGC9Wo+ijiJcWyphhjajm+ux4Sm3XWaNdt61aIJsX8chq1f76N977rnwqwxv93JrOfTCjRdOKkZ
S/dljNo1eloFT8fviH6JQlTf6wITKHiS12uGqnS5etsNx4GpVTxhVHT8KBsjh6t+YWQ6GGUjdZRK
gXayQvSV6M+MeBUqFic2uUvicfPPfWvxrHWDktxPFk8zu5Ge8+4b1lnujwBWQLMWDxaWfqp6m2f8
o0fbac0qePh+/gKVL5+KqtMbNppSvEWzRqWxNfdDhyz0nqL0K8+aInBDYFlkxalpHQCIqK/v2KAE
p3y47nOFFbfoiLLaUJRRHtC/w+It2mgJui+cBdRJsuJ+w8i+vkbHUSwlIVl608Z0QEFm4R38WqH7
4uz7FFWBDVgWHKi8A01gOiYN6Py2CHe75B3eb8HTdu9snki0oeZpIXWEDtanQYBf5KT5UhzRc8kl
4srV0FMWpLRnifEVcrMqOfATcUjCj/SP/9vWDuixJtrxn1vc2Lsw8UShjPryofWMBPHkIQejbjMZ
8HUfxj3+mHsqMwxYqe2Bpzayj4LEeApxiuZjHURou2pJXcDCLfHun8kfO7KhftXXu8jE+MVMIN5+
REO1FQdPgUI962zdUK/rtjX6OkNV/KfpgyzKPm549043vWCy9EkbETSTwPWaXDfRgkvgrWhytY2L
bQ8Tqp9jKS3bxcEyhTonaVWonaObwqfaWH/KCYL8Q6cg7YEBsQ59pytQO6PJ/OedqsCH8Oi5YuN3
i3Y69n9KXHwxm4sPQ9PN8dclb3d6Q6JkXU+QOcBScQDGB+RzCBavO+MAEAL/l2CnouFYsHzjLv4c
3DJ/mJqiQ5sciKdrLThV1xk0UGWZGQ1LlFs0g6/axkOiZmDOhMvcc1e8N82kUTGgSBSuxoYtj+hp
zrych9Sqg0sSbDxC9gyrA5AAX9EYLXLzUjun6Wn3MMjHSOwEJ7C12EU+Ulbg4C/qJERBTNn5aPcP
7ep/7pYa+a4dTbdf/BLTpZoWChhYkXRZOYKyjZ1WSlB7pT0O5C0p9mh8t/Gmld/8ziQ5IaNsBN6T
km9Na/sVQEM16fDYd7irKx0M9nIUQELyxNdiw+FxnU/Cha9gq7yk1EqNa68GjVeNcFz1ZTJAJdOU
GJeO5MfQJSE9Kil1uFsy0TWoC0aZRnlwR/O7eeimxS83SR46UHkoR1u8MWNhudbdMOsBlSwUP2re
YebkplEbS0/QJ8XzWaI0TIc00AQFuCgLqAK3Wwp08aoYrABoEvF/00ct7PvGNjqeZpC8RQdsybQ4
YAhk/jDwlkcQCbX6+OefI+zn8/HPU7ZNG3YHiiJ9/4S5Dpde/3nuHAwgaG4FaZsKDLV98QiSoKwp
UThz+4cO2PWktr11/m4Lk4of0cvt4W2ZGNmNmVtcDxbEBY18V7jQLLUtWpzSJh+hSFSjYrfkj4Uv
Gv8FMVM23EOFHb+O13ww96RPUb2sLOOtOEs0zNC0CBkKwVd/Hv5F2QWuz/xxxXG32Jh/fj07u0RP
G7w6XKpiBYADYL8yZWtSZW/Q63by9k9zBd7AF2tR5Gr/+OcxaRYBFxzSOVm34zai0gS8i+pyVEJ7
iHw6X4Leeh38v5kAoH/wfvxTdJRTnnD2whMO1vYEnWFEb/88wqD3RvQoEvbXchYtOwHMYNWHvuGh
ewcAPlT8DNCnTaXsUCDB6xW2hpR9zJISqQL/2AKsyOom56o99Eh7EH0QQ9DZZqgpT9WoUngOZCpQ
MC53ADCmg+2KxJTTSuTtvgmfgvSaO//dUtRnP0cdpk3g91BMHV4IRC/YPfsTN7Bi3ZL9tIZPxzHp
71pWDIetQHWv4+pdaPfPyYJt52BpK2x/B6xQUmmX3BFjPvU7w+5MI+B+yJEqeTRD+4CTVIVMYQgv
B5gkH91dP0aP3iI2UNsF7DS2dG5LqqEpHkHGlN8yn8DKFWgr2pQvFUpN6kKS4rjuPgDnAdiKO3cx
mcMhZvE7jMzp0wKm9ouAcasSHUSl6ar7MlfL4+L41T4sV1qnX0EK+hEI2FBCsWBDJ4m8I3y5jQCa
KRO6O0RzmIOb06yvYu7QtUbX+TkhmSentUnaFExIe/PQC724H3Fmku5OomU+V3+GLAQjMO5psOPd
BLBMuqXJWYf+NmTZQ6b5uUGplGt538R5VLUsGk/Wbt/9pK7TQDC2VeTPXSi+zZjQefy/lJ1Zb6RI
tK1/ERIQEAGv5Oi0nZ5dtl9QjcxjMP/682Vm654ut3Ss+9ClVnW2TUKwh7XXWrvR+bRzWydZi3R0
ArdH1orqUAfxnDIZjcc6sIbuhfUfNF+AuYMAcxzaJ2NJ7vO4+oXhaQ3lRmkWOIrnlpFiY1GAyzG+
9kV08Mbm3gh9fZB5f7CtSTOSTH/GotlNTctyiLTcCnagBbZujiSmY2I4KpgzdQ/O8CEN+TSBnV7X
aqh2VbR4K4pR8Zr1+rc3ZodFMluZo3LY2Ln76vn6j6lzvVni/lcUtS+26BlgC6MOpmn8Y4fLg1Qz
DyT3HsRSHLLe38R5FT7VgCixMb+prlRBXUMWa4Aj4TDZ6xQwuMMJ3UbLoAcy14phgsH4XR+t0NuZ
qbrWrvlLSHu4oQbBZyFNnVXejbdRv2wLJ72Fix8FqQ6XterExBjb9XZaqe+pY/1e8vqhycSTm4Vv
88hdCsosrMxNYqnNaJfDdirclWnghrsas55IODpN8gMKA2PJSbVVFfQMSPSu0dVCZkfmETIVOOk3
q8aY/MNUubO6y9vwRI6bu+TG8Q1dHm2LuL9OQsvaC0Go3hg4xPyqO+hDwKtuB/fLcmGFbmvRdR8q
LdLbIlqibOWFnQy/EBacjW3+N1IpzzOJXj7rb+nkLGV9lrhywPES77ppy0hbOfvU8j15qEaWHt+W
Tj3H+8aMhCzXs6zCduOj0W9+gNGG0c4YE9vejyOL9OBWLK6z0nKK1aPhlP2bnsOuDpzBECG6otTp
dkZUUmbAfm3TF4s0iDeVX8vxGFXL7H3hBXF2dPr7WylT0KI5zNBsQST+O/6abdJ2yovGbVMu1CxL
6nrjumjD1FyzKC5t3kfWI+ltMidT/DikeapWboTa9HuaL1C1mJPlhhWDhVm+xAo5sWSwyIlii/Et
KS0+l9pKafF79nOzh1QweENzw45ZsqKXxpRocW2W/uMwZlaztxYGobeAbFb0rda60ndUO8O4cx2D
BPgvHOGfVv3frbl14pz/9d0hV5u2xyzKsQQ8u0+5B5l5ZWEQPW0Xp6QVyKAGKDZCz+a4d9yuyYM+
IpWDvXmus7dURnULvcouvGCGzeZ9ccBAI/6+Gul5jjA5WI6J7/vnTQ+q1zBq6tamKO3N6lWI03Jz
I4eVuDVdWrBtnEOXucJmwxhWGobXV+YdZyOXv+6H9C0HiMKU3BdsRD9x9DsF3Yva2N1Vs4rk22z4
vNFBSyBpA8+E9LWawqZ+X+zKk4HnuEV3eznsSRqbxmGJZqsav7gr5y1Zf12UAt1hYAWOANfN/o/+
05gTpuVZsmszP+5+Mhws219NPJ7qZeDuaBe1VG4r4Ya2eR8KEF9oxYsob4oyN52dru1yvPKdnkPc
ZtAQvwAT/3uIlO1KTyLzICbY9uctX1gkmmM6RdnOLHxHP3eqXDQtMvY+K/KEW/uB50tbP7vspUsg
fWadpx4a6ZszqzSxWvvKluC/T1EBWnmmgvmhGDB/fqPTAsxEWcxXL20uw2benLTwKHrjtOJ989yS
m2HVRRf9DMuZiXyzdEvzB4hNLzc2OAnV9P/vq6YEl8XaH4GyUf1HxZtkjmGHGY0Nu2mkfVSmiser
buzz6q4ZZ7vYOKZoou+XOrjhI3KHxz/7AwQB5OvLOdH5/z5U8ILEGRmElvEfiU5bARIx0U53iSeI
enPUxngsj6W4pUxth5VJQ65rkngeKubsnM3mh1xcwnITwoC46iPB+bsUzYvngEF9cb9OYpu/L9AB
zPQtE+cOYMjPD9GmibGhZeS7rGeyubKXU+qI9WjelWmiQQy90dMHrx9JtpeGxh+kfV+4/hA+IpRe
ii8kKp8KddKf8kCWsCSRNmFKflY1qZABxdjHzW5ulco2PmuFINNCG3loZhPgP2yWRlNRJNFNTltN
EDn3tMLJh3wHC6bCXjF0i3ybF94MvavrjHCXnmht0O8YuLMSNzE2k9dZ6moqOxjnc2qau7JmTLWK
vEmYe5jfsgmsrFPGaRJWtTvdhfG2ZRZVfqEDsU957+8H4NFfkO5t24Ny+dl3LcVzfhqBbHaocgp9
6HxqiqsCOgJvUVVN1VVaGsW0hSbPeyVNL58eqqzhvRpo99p1xUZoANRax8m68FO731hmOMlVZY/L
Xk/Ym6xrNdNy+UXFZtCykGW0NQx4sRToLU0OjlLMroLYNouFvSt4Gf+qqAuGL0RwZ4u3v76n57AZ
gszvS7KO+dnKxWFzVtVBxN13MvLrRyeCkHzTLuZ84unMaXZd19IP13B9RPcRaj8Z0eDPdX6cxSjz
56m1Z2zW277wNin4mWphiKsiDOK2qV6RR08gVEWff7Vr+3Na8G0uGTDGNYXDm0Ji5vn9S/oetY1T
qsLuD1Fac4SY7Wr54LMGDCpuY/ntZkjS3r6rEpM3x7eKrL5q4Ow9gv4IBtRJYsLpF0KvEtDPr17f
s1Phv+4qVyc9BhMWmYts6opPciKXHSW+4wz2wZMsal0NVlUUB7/RS6CSSlfrpVz87nAJyko3I2sK
qRRPS0dST11BXq9eWgLztPO9xDau8fXu2Axa9kBRULZy9Ayu6BjL5cuQPaR2U2dPiC6qjzIKk+iL
I2J/KpN8WyhBKGKK4QpTqc+GGiB/i+VS2R0uCSUzzBMKZo5Fe+vYE5g2Gu0mOcyT3+mghlnvBdDP
Le+q7loIomU8grEsNsU71O7aA/C1WmbeTWi7K7m0WOBVOXZC0K+h/lTwxTr2AtiZY4FC/d9h9VTQ
/e9jIUn7StiO8qSwJNOYzxpnGbp9HUl/2kIpMtg9gM+7rddCw3m0tbCORpHTls0lQqB9QklbPoLa
9f1XdoufaobzdeDVwmTJ9rmxdBN/H174ISh9imXexrKRzp5y2xa7Uodt8thTqlurPAHmvFUSU41V
nraWvh5knlxBtPbK5IubYp/U6P++K65pChIuQc4WlH6fn29fe4tE/upux6I0/qAPmYxN49bFnQ3B
wl0hFennnewRDNwJpxsZCttxVWqwOH/Kl+vOhfe1C03N+QWsISExq+aVVBNsrF2aJif8VS/i2Etk
QLehVaT6COmiL59giIhGIPyIXfjlc93UPwBky/qrGu3vbOoRJWybEp9+kS6HBu7T69jXndEOUxpu
iaxl8lg3gNOM4axIv0CgcpvtkNrh+GJ7lTs8TuFAsQ3DKOmeU123zV0Lt2z6QsD7qZ3kmiwuymNN
lEl2cEDg/z4D8BCHHoVYuiu4mHB7cqvHN73Qxrjxi6x9UFVeKqzdpum3BPWy7dVUw/DZVkC79ls6
F1P9R7qtH92ai8ftjnRGbTcrnaltn1BUrSq2xTFPbHK29lx6SsuBW70Z8Z1xJQAt5otflut/502+
FjdbSZMfYLsuvdWno921DHkM1krt/HO0ksqo36EMc0Iar+ZMd0Nd60MFkd1+g/RGcExtk+HWpDHb
vSZReHBv/Ho+zDGo4W6eiG4Bm4W/7v4+BwOu1Kajty1FHQhF+9OhaGNKipAualdUS1FsuthgkFV5
gJ7vht/XKAFJ9t26spZK7XTCLg7wh8HUD6Gfh5gXQB691oXw2ZTpASntdC7tQGW5XW07CHLVHcMm
xntpPzUZ4cylhPy/o9mnSp97rYgg5xhCmciM+dO9Loo8lIZvLjsPUQ1jNokgYZM0Vh5fecptkg/G
qFQnpZy9igZJOOqxcypj2Zqx00RrFXUZU/f/N5q/vwSNf7fUZ2eLv2KJOuEILOWgkVSm+dnCt21M
tjTrlAc3Yqq1vsRZpIkqug+NWmYvVV7Anw+GkcO8gSEdu6SVVqzCJE8hKjm5wMevH6qIR2HA4Q87
jwQ+1BZgiztALXysgemJmX6+tGXQRAiFXy798VROEQfas1HSbKLJgIO2LCNv1eAXZRj4LWsyWDfe
5/yVIshTF0wu74Mzn1CIyy+K4hP20vUJv6Kl3GHOWUx8Rk0NCIGMCl8eusJT8jACEFB32DN8aGbA
Zri+hA8CzczbNQKnTS/u+X9Q4NvMG3Uvs3s31KG4YVrSp4+VnXrxPfAlW5DLWjf17ZInRhJcXmgD
EYKzd6ehs+8uMSk2YO69zH10QmrceAmj67av0vCmBsgLt7Dk+TOHES2/KgH+E0A9B7Ky4ygIBLze
nx3MwsgBJE+wi6rnfCifq3paxJOTsVHiVZozd8yYG2ZzBTORbOMYCiGabETiW4FuFMTDrhn50JIz
H37Qg9HGWF77fr4az299geCg3U5IHYc1pG4PImSaZe1znOH7dg31/stu5lyA/XVOfV550zq9/HAF
oXv8HX3rUg4FYRbQzorU8DhadK0rs/KgoSWiqqhgIhN6bBABfXaBGRmlvYvPETatPTE8ehUjq0NK
2YkqrkpaBdmAsSPPS1sANvSTnDgY/owqo5R4EShXztFNH7tWjTIi0jX8rdNBbOXA551u7iJ4X201
bsUo8nBTno8dOhXDuFIZQuVjb/W8UZ4wU81UVnb2UzR5g/vFRIZVsJ/KAckUhqoa1opNv25+tg1Y
tDIcqFLhbu7qeHm16xwyMdCn8c3ULV1vgzyiDZqRxe+4eSZpdGSMwd+Yc8/Dl5kkyvdjUoRA/CiI
78tGSL1m9NDdlvBUkybg5kXFypliJh/sCMV6x5hYhHnVnIe6bihGd9+HE5Ah0lL9Y1h6R2wqN/Qe
LhPKin00mmHQaQiejBa/b0kQ3qwnZ3bnx3Dp9MxLjU5lA0kXXy8T7uSVM3pcXtaHHEF7svj3CquI
5bXrfXJLxn0iUnY1D4zJKn/jhHUx/bC1OQ5OkEZZGTE1SrLe2TYDTdn1JSIkU8fIlMaYRAYe2mXv
LOTQza0lJ35GPWrjNBkPB7P5geJJ8SvO1XBXjsnyGsLCHK8LM9TekRVMpyzIoD5ez9UA/gEyQ7l/
+TVd4nB5wH90CmkK2QDWXqj5UFwpeBIm/Gj93qE0r+7mqKBHvfSlHhrM/krK6PTdYOfBRuNVJhf7
MXzJzQXypf2b+t/Qok75t0KU8h7aHf/bCNV4ekjPc9g8jqnuTEBk1C1zrIry+vKbl7pObWMdOyjS
8To5M1Quw/LLce0Nn6+lQJL1ofBwG89Ws+EkZgKK3NnWbugUzS6ETu5obS98PRANLs0SQwzjJUtm
ZHbnub+fY7uM8LIc4weGFwoRk4fnKK8ZhM/MW0mnm4a7POqa+mGw2bW0LjvpI2AaZ6idAdSX02G2
a1DotesK66SXyBAF/CmsOp9fcjOWrBxG8iavZJhwPNQF73E9Hicm7NzV9URRpr7VbhjC3IqrBCUi
4g6K3xob4TVPv5c3whDSQU8Jv0xvBFUDS9dVVDDkv+ADGYYwGYz/U0nk9VWt3y93anDKUxkdZ0uB
o+pw4prAn3pPDCG6HzH5/M3pddof8s4STDkRVUM5sGd+VllpLlefEQppJafR7VLSoYItoNd/7UYd
MyZjZ5ZYHhupWi2DPGFtTCltIBw6WL+ErN1HoIRGpyG/VPOgmw3jHN4vLWdeGFUX9Xs0jfVeKGXG
95fTEpaT8o4A9PVPRFwJ4qqGPAQZdw6HJ9bGFPqdHWYTbVyRpwLuVsh3uV4moj2v/zlLDIZpGb/K
dHRXmd1myWvUGiaAZG2OZeAb1GeIoWWKWcA4KvPKEkaPSm2QeoEfX7TuBtLQmOxKGuF09U+EHGzB
05OuzvMgrtD972s7UvbzFAJXbeszLWQq24y3QTewsndIVk9dy0l26P5zhuFy8eWjceTLo7uKgCD7
Jk2c18JyNdyL0LoHdz7188ww5uex5Cw9RDk823bFAt1Zrju0GC9yQcP9YI3jgI2ryDiwP5QpJ+RG
hnCdP5cCGIaAi0a2nJkmydwDCfN8sKZzLm3PwRbCYO5yX92T/KOlq7rcPAyMxmiVxJGFA0PawO+o
HPRRKx8c5jS/L1RM+7jExj4cmmS+VZlLsGrnWoRHm8ZCPWAunonrWDpUYFNItoyRtvvV9MGQSlV9
gMl51X4rzjFLta5smbEyOB4DwB8ijvRZTncU/Fxxm9Z2vbxeeDnZmfaV9L3l3cLzqH7OQKjVrckE
GVa38hAHhtaEGTRabi50tFt67NpBtoNKwBqaeC95HdwDsyfhuAFWm9rRgaU1rgJ+3hFZozZ3i50b
t715g37E8BjX9s20gyEk9U7iSVde10JhU+FjxIYwH9Fj467SpIoZaNgDI0vliHZ9iTksYj+FQFdw
iC4UQATEoXnrJk1bbwAK52qHs4T5AeIzg0zmvb/8SlRRWEivoBNN+95TnYnGvsehImqxNNm3HsQQ
XCKcYtxlA64aOyedFpBBz8THkqbCb9cTc16xB1ukwEkcuzRQtdVlMdw4tLPJSaVGWJzdkAzHQJiT
iviU5dG206CbxpMszSHgpGYNRcaYZnNnMrGJncDhqRTAdK0ovw2a3LiZzap9LwRWRmvLRSWxZ4Se
xCcSzDBAicQRYdXPkcuJT4cauzpwmjKAd3F6adNZ15uhMWG3Uq2cooFMStIk5/icJvmD/taqNuFc
FvYPz0cg5QanGD89wKkQ1TfI/26/WwxxQvJH1buYhOaDZ6iHHP+GsDyC90JYNIt4qRCk5I169C/P
IlxOuSyzPBIeUjlm7VsPng+8I7tQmfdHsYUeTa7o8mZ+Ss+RNbYAGFax6gvgpdnSCGeDhpMgttM5
rQKtn6rTc5lyKSHcc7i/0OBGE6cXFyGxNI/hMnfDQ5QRvLZF42bO40DadGhk2/YrvJ8q+lPZBahO
SQoAYwvfQl15Ksv+BWjqbpq7Hu+Sq8gpvXzGTcSqBov8b+bZyaEFBsujZB+SPNBzjuCsoRWBG4yp
OjUy5xHlBQrVItf23WgLeoULrtGWPVCoAaE//VMvLS1M4Rbtj0xNSX2k2faeHGE1bG+bGvGeMXvH
DKXMKNizRSBXsQm6UHL9nvI2w4ogfMLIve2OuDTRmlQ4yDh7f3Dqj0SiLt0wSsn69eVaYumferEK
nOsH//DBxUUah98VTOE3kDjnqM0lUjR1p8tKGJUNj5ndFfW6buDebLwYSt8ahXXcBuNoiu7BCCsK
O32eLoOHOMNjeO7izCXmapRyYZOrUArjT7oss7tBFDonTyRaWKWXy8kyOYcvsotO3RKrPpjw+vJ0
R3Fr4Gov3eLcx9yA0BBLu8scNe2XCHXoCD3BdKtXWespe1SISIdrs4STrTauhEz9B0D0NPY/z5NV
Yyu0fQtfeKvNzrDezN5zyj9ZzG7p9eWRLa1D6mldQglwXwuCQCLp/IOfGtyPYTDC8bloJoSKNbbA
G8QQfLyELGjfXWBuPS/TbAVlQix5pV/yltt8MJP8w+wKis7WWdJqhUHR7zoqVXlvdZF0tq5pvEFF
9P2rS+fcODWHxfRjfsWJ+dBdu4Vd0IoIfZoXnhvq+dxKu3HNodOJYxq3YQ+EGwfoN7maS+4djeUE
MBVdH1/HLFP41WHsUex89JNiL0tYuwF1tmGXgVANIUYQBq6gUenmR2dzPB7hGvvzvhCxgi3HQJqv
5p1b9aKM52KP8685vBaGpGcaeDHm7VhNJY4KqYowqEYiHLlblfRe8oTC2wNgNSG/3TYOMpkchnGc
yjc7Hemx9Xm0L1J/mCGTz8l8lYfdiaqL0pORof0tZ8h9ZZVpvZGLbT/lntMwD0Q0Pyn0KlHoqG1a
xeu8Q6uS2eERqx9z1Ra++B3ZRrxCMxpvxhoRLEY+arXUwt2UmRFfF8lc35B9l1VnRzyazIH8jfc/
tCS3g8rWZdN9EtpYYlPyR1cUC9Em99vw6CYY/EB7wQux7TaDNT1mw+j8qFJjvsmRYj8tuIzv29HH
bcKV4XUcTeatkXgYHjEID2TagtQvxXKkJYm3aM/7h5Naf2Wa8wy9z6iqfkVwVbeWm7TrPqz2yANw
iueHHXJWpa07vzehXGIYwSqBPP7QabEcVNJS2Vi5vSlnp73FciaWAbRj580eEvMHOW9cocv0V2aT
im1pGPFtPTbOXjeduJ7F5OxSC6JIMFDwvfbOPF+5TfOckR3ph+mi1/QM6TXheL6uSNDbAfzkiNTb
3M1lWLARpHA2kxFhWjClkR0kZv8xAt+stDl7DzgepW8O1tRXDmh+FNAgYYM003T1ojfXqDPnO90a
aPq0T+GqjemQYbuBrjiPN2S5cd20wjdPsDFrCFoLDyp/Rq8ubGGvzVI4PwnCLiYBkJYOhp32W0Zj
+sHo7PjKR2m4M/PJXJN2vjXs3bzz4tre+gIEn3B7UxnJfbH09TWIyrQJ05mORCXO8jQPS7k1WQnI
2K2SaI7htPabtg/hWyXixczwoKIHS7bCMqIfy4j7hTFa+UtfTb/NMJ8gyDn7JPXK71bSmzNyObCt
J7RGMTqr0P2WqSHau1YsqsAviTbcZ+2s66lYglaP90uKn09EUxDA6rPXyKC9bgNYuuxQA3dyQ3OS
tut5KnAQKBcvX7VOGz4j54eUZ2eLv0V5Ka56/hMs5gQ3FZc5ad+x4nFMiG+LlpAGBc3msMTtHv6N
+nANTVNmFf7er4zfrTCjg05duQpVM6OlbrChMRzjo8qc9AVSAATyoeluqi5Nv6VGr+pgzu3y2gkx
90Ll+R0xsFhFovJ2JY3iGpah1wRd1yOZwc1lXeLmUQS1nRj9aqlCc628Vj1UNIvjOp76/hHINlph
l8Odz20fEblnYV9S++Vvqx+jk1PTQ5pZ4S9Eg9O9i8g9YLH39NYPUWmshGRddmW5Y/2tNzP7G/pr
b+OPfi8Dzlf6rJBH3lRitK+dzngM05BnH7e4WmWQbPtY3RnKLqs9ouWwoE8zzJXR1vhTtAYTmshx
0t1syArDECM7ItVsdkzDlze0Tu4KuZO5aQe1vLh9ml/L3A95u/FlmnEfwC/OyG9qiWFXxvLQvZLL
GK5Tt+j1ChmgSvHMQjGI2LFr/hSRiu4635Fry2raQxHJVydpxL2gIskrWjPHKfWGufu48vpsWeUq
xB9FzE8wpsJ3cERsKJIhgiBp6acKruN9iHwHmcQc3cezee/gNbzqc1SO6VjT6+jOQhlSnm5RBLmJ
6eiwytkPsBs8NLH1PDwhmY0fRCd/e8M8EY8G/8oN3XkvGDvuwx55bEAWU1ha5dNHpsqthl9/MyaJ
s7KxY/kuG4u1aV0/DquSzmwFABg9C7EQ7d2qTYJuLOzXxl2sY9SYw0vpp+2LT6Z+LESUi8ARY3WM
B6S9lOn6Z5uX5Q61FvZmvAaQHlW2qy0fJqCEjOq5lVi5yTB/mzL0lRxJmeMB63rPdiyjbRiGeK8R
TqiyovTDj7rl21Iz/z9N1/KN31guJ8r3kze0wAzRnYJQ2MUqqBajunIggWy9sh6feundeolAq1vq
5p7mqbtzRzgt3QIYzeEWdy6La4JpiOsdE+85CZaWvXRp4vo4ZEDi9Fttv/ZpG2/N1BU/+9wrr4aq
qn71GjsC1bQVyJw9tdtWleUKs5PkSFvirPD6w8WJNmKVG0MTiCQeumAZczSjTvG9aM3iBn/O2QjY
CmzcGHPrBBlrW2CSFzjJx2OxM/2JDgxHgWMPNxv2cuzfllEcfXO61gcF4470KjXfM7wkVo0fLzve
hvkjS7HlWMVlpjZZY44Y8IgeKkiRq59jbh+TPizfcckTNM+j1a5lW/ndivLSwd6lBzvF2zlnRDOk
WystrO9uFFHXhYbc5KNtIFmOjJapptdrM0jZ7jIG+BGceM4YY2Qi796auake8lz58wbv/SQCDs+6
bTZF3hN4lLep6n5fhpWzC6lmvpkJAGQkhk0+F2o1etNyA4XUZwEAunO7JLCTJusHsqPeIyaZ1ycT
j5uMWjToRQR8bGXFlqSDVF3kW7+Q8crBdJFdNwt1dGchsZc63XGfjgY0lGcrwyEhCKGuHI0aZ+Ny
6Qc4JWajgrSBS1D03bur+37X4yF2RbPvb0o/FgdZwILP4vp9IsTszBHHl8SVXbaSnasPVjF9wFOT
t9QUx3kkLszRaGxp6K8QwINDNorSmfJzNWGMuO9QCXynk4H2NqfHkOIMpz+sOuBJzFjqMMAcAfjX
lABqjSeTfm+qMD/CjDdXzLry22rQxpFz2VL5dBOOqXI5tlNkdeQ4G7+5tBr1H+R55c7DpBQ9YxTS
rrnD9DYL6ydbSsxvsjBeUU5/9FUv9j0oVgpK3NYvfZ6OPV6SQ7xBYFR+z7K+3FO7eg9OVsnnzMet
0HKzdlvi8RZECsuxJa7GOyywgIUmL/kZ1pG780MWQYWJi4Qmnb1861lleEViLI/ZySa4aE9AsSjI
T3F/hO2OBwMqxWvIBvqIGVV8jddT+uh3g7XFRie3g2xq/afB1+28T4chucXt07nnZ2UHGna2tCXy
3UCctSrRklBMSPdgMIUvsdAq+yVw/YnycrKsq9YZrN0M8L5Jeyd5tBLZHAHK6w2mFO8JIMa6aaC9
d0CZq7rxzXtbzuaDrkB1jKYt7lqglwPIf8MrQhgRjMJeCDbLbQqdOtBD9G4NsDemkzunA9lEgucG
GpwLQWidc6Jn1Ay0kboJiy0QS79i45AT0Hhh54V1Y7LFwgNoFNnawJKdmtoz9ZantKqKnxbude9l
YfIFSgwuINklz4Jmu1jF1EgrHCEQSQ3huO9Rq72F9ZzgHDGUHz7D1dvRbYYblqcbayb35VZpZ941
eYlFyoxwDivBYjQ3QFUyx28lancjjoyrOglvQTWp/eiUXxqg0NsCtTmWIJMBddMr9NHNXIgPYeqS
h8fD4ECgN5qKc6oSnEPn+mMqkafi3FW8lXbsUmxTN2TNiPAgGWG7C94V5eHH4c8ZZAl8ReQc12yZ
68hgXX7r0ku9IiPUB9MQ5ZoqXf1ocEsKSMTucWBL5B7Bmv7uSy9/N5zYDnkdWgNGDUagSxzhH+hy
wc0kjCyoiwRBQG6qxxkGHzZdvPFliLWYHD3vpu2ThWhpQ2wo2uXa9nQb1EmuAryA2ms7R2WFMQQM
+9SS17Nf+ixaKH/iTikeZemYeuvZWHEyUpnX/lhFiIcWL36xCi8/pKZhrcN2cbfegnNDZNQZOktT
rMcle2sTFTOM0PV1RBArT85Y3bqzO56hGPyXwh7ArhJo4VizuN3BylJrA8IM3HOyZL5fmPw/Z7Yy
nuAb0sg0Ru0FeR872ynt5ztckYYbM26dnRdmdf++ZA7ef3ZDElVpvmF1DHWVMLuDE7Of9THrC3e7
REOzjgr9Oiemt5OJstdjF//CwLJ7weA//Q41x1/ryAEKLTx7pTKZXKmxMDYGbXfCVrya8bXq+7Wj
6pOVUS7nzSKN8RA73pxtoiwvn92s9pnUnpUAWpjkPvzcgE+KgVP76GvFOKAf4KDetew+L4jXRukG
+GIIFJr4DhNRGVZz9ex+TcJd62c+BhxnYp0ZQZS4xzupMbf1MHgFvFD8JtZQM6NhE4cKS7RxAcXd
Z5DafXoePF/WnZPAdetpkvLnHigHTvmZNbKMGLZeJyfmL1ZnaeptUWGfTryOZ8t8NgDLXixbp6i9
jdYoX9ixNw/BlDiN3JQT7kWv+K8YN3pw6KkbP2M+3/oVkErLdHp6AT0BD8BQo8JQs1/8qwXBbrRL
cFKSd0YT++IQZoAuVypN8182N2nTaob966p1E/M6EhM3zS+b00iVo2LvbIZ+5fEygU/YzafXGask
0uLECgU6gjELxtSlcHQPlShltRtZvVE+dRMEjjtD91zNZeh/ma+qaJJ0GHGKF3Cvuxz6wCSiEqFV
hf3XMWvKUmwjawYXIX137/7iteF1MhenZ3lGYXJPD4DPntXU3GQMh97ainr9z3TGj5YzcX/KkeT+
g5BMuMfgOtjCALgZSKvOXhZ4X9/15jSLA7Y2g7zDEgPE18/wibrLGxvK+6pQZwEQC9uMazkiGXyq
F1O1N55VT5spRGDibk1kE+WL2+ALeAU7F/M5HPdgR7AEFb5Cd35El6eOfxt3KKiZeRUnBSpQU36e
XkNVBZ1LUnP+Pkzs0jueBp/TNR43/aKJ/D2fxFIGsMhIZt38LmKAo5oSetI3E8WgsRfsocWOzphg
t/lpzE+7UDArlO0uhrv9iYORg3R/tcXz5PPwF40NGN6lD4d8JFwLXt1nPo9VVwa2LMU/Y2QzIovd
RnneDjt/qBmUoMUOsUEFbPduBud/GDuvHcmRLNv+ykW9s69RGcnBdD+4DHcPmZH6hUhV1Frz6+8i
LeeiwgOIHKCR6KwM4e4kzY6ds/faNBzu2NObH5FTVfMNaJDMoa1om+XZz+2ETjU1s2B2BfGUiUsH
xLp4ANcBc61mFSKYFfN884co0is5risRhIlF9W0JSd/0VRe4w0ybAS3oT5QG6KMj2++fRzmWzYVb
0Rixq3dwRbAzZyed8ewvDQZZCmKIoMStG4gUXyiVwy7pHHveEMvRxjTTuqE7zDN30G7STK3Q/iAg
XPPs/ymmQEip88pRj+nSxkJyJWWrPWfKcNfI37L4WeDY+WTJ2jig0S4h32iBnd9F8BiDSzynsXsO
K2cc7nrhdc7WrXB40fYE9btn/vy+xOlIOIxHzoV2cDgAFA9W1Wrzx5TLyEa0uhfg7NDwYGycf02Q
wm2NcOYkMjDLLi5YISEkoE2qQxMbZ+KYP5jwmuWvwBUaraBVN/C27mlNnH7xETAlRfakO4tEnjb3
lRRL7xun1IY8P3tyMjkKmkl6hoMQv2+EPqQfHAuTuzUUQ7ifvTyKbnDMB/o9h2j8H0YZwxxXEp9S
p2X/Dq3X8KAa7m+/zpceI24vx8T4QAcX5Rvqt+tnhKuXGWYa5mdLzxdvD3hkVjI9ruEURoYZZXBU
03x6aOuK1fR/JY02rh9TBxqLI2wXoSkup1c3S6wL9rwiP3HwdNwPgrSUFrTFPLFfri1mTole/y63
OKZR26xt7wjDqnUTzqVu/IyiwPzYrEsaacaR+zmTwWCV23jQAQdcOAEPEztRNENsRl7U3DXp5MDz
WzdPpTCp6M1O1vbtj3aJint5B7gERJhAY8hD9exXRubESKAFLhwABj0gGqK2dzhaDbU8NzXlwQe/
9xhQvP1LX68Xri48ExUTjx1jo+sMjsCMQwuA10i/TTPsbwOZjeUXotcXtZwJW4sjYqGdsq6QxX4K
Z0EmQMuxFI3KYJ8WfirkKW+KjyGGcY7lndHvkFmYw6UwzdS60/xc/5OR8tU67do2T4vHWo2HzTWW
f//HoMuBwZ/mRRJAFQDY9qx0orH0qm7vOqFgKikAocNqZ7vP5iR8jBLGLX+4WoCArq+XiyEJvQqv
QNftV59c4lDCmKMuTjZsKvuiY3/wdoAJ2wbnCd2hdzWqdPm5AVTNEEKvGE2dlbVBCRDVmC2mkY9W
UUnDyqj3uM6rYlHtelrkz4gB0UkAGvg9ySjyvIru7NwNPczZi7oxXgsMejWMjli6ZHWAWcTpXGiM
oc9qslLXJU9q7cX8BhpYUpzwTuVITz3QuAiq2vLR9DRpPOMydLRjHBpJ8YOR6fDIh9AZj8ytan+v
XmdQjvzWwG2p0HTsKgx0zGwMnoFJIG4wzVJ8Gi3ZjQiXqrK4ZEC7ug/TSJd2r4YxFCbUFTha8vhv
RnD0YZkMW5l9xqzhDliZRQIPjPrFfqwtaITf0oFW9Dbuwia80xp8LWr8Etj4898R4BwMzO8hlD6C
QdCPZURDGhp0ljnFQST9nNw1uL+1rZ0yGxUYo7OmOLbSpkBWNbbBrmc8lB1OxX0M8rI+eokd6mho
/FE8clsZNWydZU5Vy4h3HZBTDtBiqAtgGcqpqo+aZ39W+k/Nq3oB65P75tbrZTweCyqWiWE77Tbe
bGRHfJ9aPKdmoIiDUafZ+wHCm/zMM09r3FwkeqSyLHOplsBc+7OqY9WQkfMKBTOYcb4GQjJlaSvs
aDrQ6icTQ41282HiMabY4GvU9yqFqSoPMZhTHuLj5PKlrc2Noi6lKXXWSrWbjA6xzB+QF/j1Z4/M
enHI6FtJsQf01xanJPX18obe9TJZXGdquhtRuw4jgRXHxJ1DY683MgOeH5Qi5t7k3e/U8aGqMA6B
pYbkkpY0jazqnQjTNNo7FuqBuzCAGL1wqWPvOHuZ5RwjEAGgVDEwdGfXlV3zDO5UTO/dUebjl6Gc
E3sLRQPbf1bBfM5F7JvPoGNH7ZRCtDrR4/SemPHYctyoCx2MgDsOnNQ1h8wL7r9lnsFOfFvXeGru
zNipzY9mUieOu+eCdeFd6DVmd0patKfAY8qpiv+WVB/251wfjeGUzL3M70IhO3pzSrQ75zHPfVR1
vfMQhJGP2ipHxrDTndJr90Zup8YNd8BIgmjldNURGJAWR5so9yaSI+hU7utxjOobuuxB/6yOBtJB
AYtio1lmzkWYMBu3UxABxF0vz6IqjpOwWUT6IT7d/t3Ma8padusK7uxvgTMo3JzFG55Q+wlREI+C
ablx+8fM4tfLNRu2TWW3KM2luRrl/rFcU86XbjRY5onCzfvudlaMGTh22pvCbJ0tM3qc9qbs+bOp
7EqccodeXGzmdboXZt53B8RTg36EkxU9MhekQ1kE3F4fcmyGI0kBI2yyhS6UAbrkuXkHA95PyGCC
zs/UtBnTY6UhSHswFxfZDmYN7SCn170fFpBC52jWbRN+oRlSosYDcMQMoRjg0W/SChzzTubSmnai
A8cM/TWFglExe12w2XYGRz8MIxnuS79yk3cp9TVgfG7n/FSi/WSqOhqjPJeTT+DMUk9tgjqIqi0K
o15n2FLI+7SOS3l8e09/JQTBamW4HALwJ9DxuS6QsmBRxMreJnJHG79EYk7gs9IApZPGmW4+6qw0
Sz9hbJs/qPfXsMEXNYynI6wxcAJAzaNGvCrkXWOOkwk76kldVp79igTlyf+Bzrkf4YUn5feKGAeo
/xq1G8a74J1v0o2lXd7POlNxDJ37krHUEdTdoEPYLqgoiuU/tFFYWI9FPzvdvs2Zbmxklsod9xYx
ETV8i/jWHEMT3f8EgfPckOtiR9suAikK47UfChII+nB4F2tIPmThmO3GQXlY73g22ueATginduZe
09bBak3VZ3VPvV953wj7EdHJ6Cf7MNYMbbdjbjBw1tB8pbS9C7SIsSBxZc96kb2XeUiPFA/RDEZ/
6rKBsDG7uiM32c3PMF/9LdYH1LGQZaN668/wt3cM5a2CE3TSf3dTrzs5dVn/wS6EWem6XvGomXTS
V5xl86fke1k2wY4ItKBNw3Mc9YgyBFKkBlVbhxpzMrMJNtEYoHgqgQGLvSWdtrrnA0f8SG8nHbeT
VZkPZRqQu1SEOrE1ccSZcS/BgACT0TPfvjG80tZ3ns+oCxnB/GAt6+455qaPj+iFAMLl1SiKT+AA
vXtab4hgB2oj+qQUWD6KcE8ggq31+hOdWUkmiuTaJsfUStMPhFbwhBu515W3ptF/QGoUfLHhQlQb
I8ZF9glaBvcLtC5nuG1lOF2sPmNN8Rje61s246ZlgJk6PdzOeRw2FrOO53ZwPY/+eFW7O9zSvJ1Q
YDo+2iEvMG5rme08y227g0tz0d8A3TJyeCUoX7aVJao1QYH2rRYOh8D0HZMDpNVI+2PQDbN/37c+
UmE9ribtFOp5D48E2Va+7bpMGIeg4O7xk2hu90MA+OxSY1shNrESVbEzMp6PUxF5LXkvJBntUi2N
7W3YhjwqnVa18TPG3kVjPfQhrKxJY2qYklQOoW50wx+ukcX3+eRP6WONz8XAHZ96M2CNFDV35KdP
uhdSEldmbVGT0M9g2oKA/Gci60UeNKFmuNH4r/NOCLR9TzqSAUCHqw4claYbgSeJIefBc3HqU2aO
aXCnxOWw+WciYUy7/q2vDyTF+sMkIdV+x17ZweHDjL4RQGT/Ng1I+fu0Y889tXWskb8DnP2hcbJm
mzudHA5F4xNUYGl5MZ1knw6PGhq0fhv1cg6Y27n9cPDbvBtuwEK73h25uYteZgTVLbRq+tDmWsDa
YnRArd9eZDn1vnqeXNPF087Gho/YucZyNphN+zGPGN2s8ulZ1+P8tirSOL7txgTpspe6GTMe5ZxT
lL2aE/38EUXMwk8zmSkBHzPzorgbJ0N0Hyv6Rvh8COOgjyhjF6kkudxYKzesFuN032U0SlKYHiY9
YQQIi9x9XglkttOU8pQOgW7dmyunEqo9n7uq/bVMgvTyVuW+hd8LNXcE+wE8utmnQf+rDBnLvoNi
aXZfyDTo+nPWZ1W8FzPIgE3fp8j/hQtl4VI0A8rNwA8GvG4yy9Bu2mDKgI4BsZ94szZzKDjCi38z
LbPl1Xbo56xHHeBP9aO2QtHdCboW6N99M2WJXE19EmU1KxAm4bb5mnD+oGUjiwhJ/5Im9c6va8v9
mkD54a6aOZUdlRlDmRSUYaHMB7lwPfOOploXsRBcUp6Z5n/cFmvXJ3RcVMeBByNs70L6RLPrFlr5
3vZkS4oPNwF6Vbq/2gk8JAmOc+pjs8DYR7mHERsVo+oeTT4juF3SNFO8aIz5LVqPMvOozBnK5mIp
8IQy/iveg3rV1D5c9yLB3ltwpFtkuVhjLePeKB2t3St9srpYps0xLNqWtUTazybRlKeGzly6RRZu
jDccJ2lhbRQtMJExXgA4fEQ3bSaddCOKQ7h8zZckAt90jAeUXRxZVr7SGNPBfYxo2roHXdk/FdSP
7jrNh6apcbYw6fQgQAPA0qJfZunTFMvnSfezrWsaaD9S0oHzcSPsgaCzbV7H0OD4dz3hhuqGBmDU
4lHwrAWdkoG3ntEX+nzyZOsxHdl0Aq3AQwug3nsww8HDzruSNmXNmOYs4LgW+xK3qDwCT02wOUR2
t1gBFmMAeLxcMpnZoDpe/jZxRkfVvnbmpjpGDq2WrHK12iwlG1+kLKI5SlhrW5OJ456CION8R6lX
c67ZznbY5oe2AD+xgPAbD3tGoyVNiJ554RYpNCIZeRW/WKP3jV2WgJnsi4uSyHjS3OW2CtXnqGE7
5avIb+ACdF1pcK3bkqSsj0YwheI89qZu3ynfJbFYLip2QYJScoe5gSWCkczyHRMGTbdnDzGseVtj
dY7PVtUhGAm1Eg1IJg2tOmQ4aJyj3qF6hcjfuqTraU6V3qnbXyGSpJc5OAvAqWrBT5LOgO7zwLTp
UTbt5GzAnpfevom0qXkacFkjcog5q50KvSX/eaNxvi6+F0FWEypX1D0jacPoFoODGc282on0XD5f
amurfvZENrxLzCDK7kIW7o16PJW3KGk6/WMitMj57ocVyIshoyX3jpOIw4kpIFSlO5akdRAYgoDc
vFQJz+d2MrXZpHZ2iJjgjNEGWH6raL7pVt17206Fu6Ns6aJTYC/32uDDZrlUYTJ1Tx2A0Q24FsEU
labWvM+WA/jBMTipHNSz0Hh2vox7kzUuCh1C58BU2SBRR77EarAsst5YfpErLEU5J+AD8erxiXZk
ddUUY/e/HRW0EdDax/rMY8tIQA+eG7frO8IugTOXhEvZZBrkdFrmRzjJ8B2pRkZomHRkys/SdmP9
PVMP6jP18wqnZhMAVem7X2pz6vE9kv+oPyEu1ecjkij0/cozn/cW1yNLe9p8y63SjqffSAg3KKGN
xHGbbRM/NUp+JVqKL/QDgbd6bTf7H7zaCFqsGUFwV5GUvZNRFIMg1r1k2ikIbilNRvFNii6Mwb4l
NRAUC3JyeaPzRxySXnGT07bTzyLyYXxQ3BrtLXxprkeR1klAlp0fE0NQT/0nlgjXO/1+Zlcbj/r/
yqMQJo1uHNzWGLMPXJvKP0CgH6N9UA6edlYLbdom898jjZdypxW0jPZMPbTuQruWuWqCmSreoi5P
jUvBCNbd9Mg82ZDEhDYBNkNNa0p1cl3BIIVMLYLyeALjQeBvSYk4mD+6gdOz0hUDMiUwzAuFYy6M
BdIbFIZkbtb7/cUuG3N5TFfuZu+Qo/rLiR2+m3A8NkVQDMsGCV4Yw4mYY6zeeo5W7xyvCAzpDuA6
Jz787GIK3LHPbg7o+K5al/sx9PgR6iFui0FzwUo7rbyZypl900tZGc99WZkjXQujqAHbLKMq/xMj
V7ZoBa5ECDjzJjqR4cdCi+7TNyxst3tsV7QsTkeC2SQNcLPd2yuDJnMjySdhpxOfRFkyKDrGpTZW
5UYtb649eDzqldu0bFv+6nNbPxxMdIu30BG8OOXnHKYEAkLvg9PcxFrKNvd2Caa/6sDS/acVDAYB
My7iiavTZlugTdLjIuXgT/FBB8pngbCyJCMXx9Jr1ncTAWpHVGY5dn9ThjAFrsY8pLiyiUoD2Map
tCBYyG2YPq7UBjUwfvt1OtevEw+sMCz8lxzJPdu6bliLmkgPU5r1WXF7RxQvuGDxenVHVvwSG7Bu
109FYML6gbvZ0Sph4oBtANjGjdvFmH5UUYDbhWFWAh233tGqzQICYr053mkQIMI9WSesBnSLwuHY
aiKdDsFstMZNAVKBdqJozfyISdM/mLEUyRHe8QRosQiEey4EB2qe6MX016NcC3eFXGJLNkHTFdVB
NKTlkiQl2TvSMWYgn0Am+kBYp88tXaVW7O3Q/vXHpnS7/F0cUDnjMrE4f0UYaMZ92iced9UU0bff
19ikS8yzju+dO2Ka5o8KorUcnXDlKvS2KmsnWqS4Y9dVpGz9ZVFVDoYx66gLFHo2112NfCodtBA+
pWBudvB/q+poiIbtFi00u/K48m9/s7ecEMtoFxF/BplrqS9cKj+YXKuBMuXsE5PJ6pXjFk8isX1v
3w369TncEwzRsI5LKH2urhvLHOgf/bClFBCm9KuzatIuyMbsti0h59IpkaN7KLSKbEikjkR/kppc
smTlYxse6HTk7bFw0STulO3j7Vcmr080Hp0Zz+MQakpYTt71iaZDq55lY2aeEcohZZ68AaqqKghX
9sE2wG7s3nSmQ3gbnLMW2plvlN/KUvIwKSezKrvM1ij1BchvVR8txA/uQYhc26jteaTyh/8z2JN3
JhQW1n3H2lcRkMBkDpBlye2HQlKMFy8kVuoTNhxkwsRy2txCZRLL/tlwteg9WTPwnJWzGGw9907s
9DRMe6QU0RF6fpDdJgIDCacdnybBE9M8VOMRcsKY4+WysWJg4k+IJ4tMCQPqz7ABMY1gOhfpgwa5
45mjo/elkp3e7hrkY+eJnIh73cvz4m8dh3ewaagtf+BFm4N9Vs18DuGK0JeYwCe4WzgMj2DQ61s7
IfuTch+j8g3Bkd70lYPd/PntS8ig/+pUyhgP+QKLIllHjKau53mtWZXNXJdQXQ2N4wAWQ3YgdR5T
bu2kXohpEJLm/AeTnTI46B0Tu4e4aNiMggmjwxF5Z56dbHjHf2tJH9jAgj3SQVkhi+kxin1UOhs4
HeBmSyNtPqVxNtogwKUZH6wI68WtJ2RO0EvpYALQyELsiachWvdIe3p5bDVSY/bxwPvYoE61/Ace
NpNKqfNEcOsHZFpsPWRTxpZZVlMQcFPk7iZ0F9KeKnl+c0m0ti6/U41n05m+1HxD/hDtOZ8Y435j
pXPb72t7jq17kbLLA4WLFyKUWkDUUSzqKz2CZMzg+L2y1Hd5aIJ7hLP9gBBqAqaZtB56NCII641q
gAzo+cNt5kfZT24vhKr2iogH2zii3LS1Odz6oUUzSIPfgu20rju5V8dA1GnzN+4m3Jck1lXkRbiy
JtbdwDLxHc4F5UWE0Zwjkr9YvIJm4P8Hy/L+Gw7X1H71d2wOqX0v+1ESuaVRWqVg4p6c2uryI0nY
XEA8xsy2eGHBXGzg7Q/jhlPLcmXhv/ukM4hm2Gr9iCiUxBmo0iCidrqRis+9Q6o4mknPgEpHVXHS
5tqIj25oh3QFdc4ut2SU4et/+8ZdolReTL/pWYNRlJJ2tU1HxVvu63+simGqwwArLfcswFrQ9kgq
nud5PdUpUIG/nq4GgpgwmaJqWYy2o2d9Ldq8yL53uf1dWZ3VAG7y+WS3nb+AlslJvo0ty/G3zBkj
czdOfXIbkT34HHcZ0eL0GPVxhx952RXwtD+ELBb63s04X2x1r8TD3mSRsVX20MZpljobDSpEIt0W
p2oihue+9B37q26nHvTCPtDDMy05omgtrZq9P+wgrz8qhw3EBjsC1VQw6nr5UWW8KZ8UFu1M6xgT
pPIz0vmaxrvKH+L7WrZwQaYy7pg04hv5IzfoCuXoQnldShrmCwhHwZa+gkvW5SRF2aSXKjCy8TQ5
XkVAnhsCCSKdbnqIg3Qwt7prWrTt6ReQ6QH9tr8x4x40A2mgyydNGkWyT51IhMcmc0YcK8pYm1q6
fymq0tB3rV7TL1SFZ5DOOil5E1PDTVsTsXnDDW0ZnHjs4SPcaj09pqvjXTnI3749rVebNpUPahOY
C0xa+bFXpSaYhwHesBGdByvg9ix1W0tIxR3C7lCx9LtPNvbrJzzFPJiw5Ltxz5RUjp9FhjEGmIfj
weBf8HftjiN4jf24MojqmM2QNvKcdMX8pH4yOkCZ3QVDRcxDt5JFAttO2cKY9eDr39YjbdCPc4/M
ZzsnBR/nZEWGt9OmctoFvW18UW1BkyZJdyAcDhl+mtu1c7JEb96JLg30O8PjtmwYCpmV9lxF2ghE
hDscdW2gcVsrEoSZFkJnyjHaf6rbX/IAuX1QuJjoD5ARCZfb6FrAsSQnFaJGtbwaRgmzZnHYKDew
GsfHHTmR8BXLwd+CdV1ATeqyiojn+g9wousBJborSzChFHToLIvDxMvnaWBpw3I8FfjuARHeJ8Y4
x6fBqxdYfaX/JI3Wk9tgYYzedLgwoc6XqC7evX2Hmcsd9M/RmccNJrGIeTzbYFCu5T9mIMBOaH5z
VlklXkUv8BSQKgQ+Ng6bRa0/lARz65TtZ60k4XiLb7rEF9B3obaPeubo2zajtMDNYHGSMMdMN5mC
LOVUiLGXRkEX6cvEpm+jg6qIdCxnjKKitjp2VTex7dSlQ8zwrBeHuaAdc7SxN6SYJhPOqIqyMi29
kGClTaq64u0P4vWgiqgryJxUoku8LTDrq+vBVHP00IUP546l9XbwqHIey5ksTdSHw4RZzuhTl1lq
OOX0VXoGfMhCSerFGklGjPEM1bM0blQ+EZFZ+PE3Wex98Wxt6D9aBs2LDxyGrPHAzFk8oMsk4Y+R
0NzcYKxP9AtTaMgDmI9hCyswDk9b3d0itiV6bhjI67Mx2lULjECRdqyh8s1tVfupd+mgHnxumaWJ
PT5lDMY0iWKxDaaYtFWQfLI6S1frcwi8OdBy2nIV+7+5CA2lGxzcwg7yD4TMRR0/fMryTRSKfPrZ
lmI0MEb7k+Zyek0oMkBYaOaJ0T0lFTgXep5OZQPLUXKUZjRphKtWQpP5VHJIf+JvbuRM/7P4Jmu7
Q9plNbO123WEPiki7l2gZsh2EsXndAxJQuF9pl2RY/7MEVPeaJYd5fskqOjS9Lwuge8/xv3kGUQt
u2M5aQeqIu5eKJW9d4kcZ8bJp5rUWjgSg1lomU+RpFSyJo8TtpHGquRHCDMkhBvgg+H76FKLti6x
RIA9Bd7ci88ZaTHwYDTYA0HwLRSr2Nm3WiEZwveNXlm3kU0rl1CZaKoJ3dHSmz62mhpERslOnzl5
axA7RjMXmKtkhkn0U3pIHJTkJ1pYGlDdFSEF/zWfdzMJPk9eFmftMZqlWZxL4EA0i4CDPE1Vncc3
KLlyyvmpCalbY6Bj56RpPfOohiUGjXX4CFhRrJtURPGHadDndKeaSYPdzSQr1cOI/c9vhvyuMMY8
/RrNdhc90yckoTInntx9QITT/0H2d0XtX5ZgkIXA4pcTwsLBvXrGmImnLIhef/aDnLN6WjTVE9mN
zntNLOlgWmkN0c2YtKn2pXVzJpI+qsiRa1KSxCSHie2d8NBU24Hm0Dt8SLg5aIYH3JyorppyRyc4
yR7FOBWPyFXc/qR299IQ/bR1S9/e+XEunywEh4eGrNTsWPDrPoAEYEurXUCuz2+vK9arXcd0ON8y
+rYM6iZXXm3htTGYnZP4+nnQyM05ET1fFkdWWeaiFSeGT6PL84CHAk8Nt+6U1Tg7DWO+q8uhw7ZR
zLU70Nla6GTc0N1tRgdfkO6bJ92BUN7gDKTKJVnbdl1m/HjBvqoiHtn30lVZO5C1NKjGGviZpOTY
QEnc48x9+xtkmfeUDnfeFPDnLEB2PUis0u9pLZkF0TBTWRBR0tL92SOabzBLwvv4SlTv5P/ktnPm
z9MwtM1Dk2TkEL/96b1CRZI+vyjLefSofxDdLr2Df9TnqGw5Z2koUpPaRWwGcZX8uQwXMvELskDi
ZJsjxegIIIH/0sug+BAgZNK/O9hT4r+VW+Lt1/S6DOUsSifF0BG5UL9fC13MIbSaMfMtbG5LXenT
4KdDENF7YPgax354iYEWRE+qQa4IbWo4qgIDyxUDJ0bGQ7elVbSPMUnTwTuYQU1wKdopNN8HoG0L
vDRF1u07X07dATB/U36xRr1yPhRZPPccmRKzQEUyaMEtYVVOuh+cgbEzipex+EPtdM3W8+geAshc
jvfeEvJwJeIg9QJlCcX5Gc0tImenRYlyNxsZKj1FDnn7I14v64uqxEJszBrBBbd0QOZX6wSgvrah
++6RIWOOdJK9sem9x5Q1+6lwETiQshYMDm2c4ltooG7Z0q82WFWo3OzvQ19SmNO5IfDwSAwiSY1v
vzxjuetevjwSHBelEdJDk37a1V05tHo6JK7rnc0sMvdMLkR+cQfDSTaO1pC2O62tptZwMJ+g3Bvu
a6L8nE0qZYucufZt7zawAs+4zaKqHE/waHzy4Ik/F8EGM7Ap96AJWJq9vAQXBM9gOVzDC5vn29kw
B+sQoPFw3k+JD1zh7ff26pRnszgbi65gcXOY1804U2bsGA5CamWsCVf4zUhBDKlu7lztgUcMyV86
56O9L6ZB627ffgHecm1ffLikmjLxti1qY1uSRvPyka8IQm05oFSXYaqzn4xy4/E5whsX7whZqT4r
raXrVrI6yjVXi4HiLG9ZM4P+blzz1QahWciW/bSKTwLYJOCG9dinjvTEDLDUmlTfJPS5BSsjghDO
VWNZCguXNhfo1EaMR06gBav0g8b3HmsCyad7v+8pyWPxeS7tAaVQqZErevKHNm63WGzycUt3ksK3
ruDBPdMKs8pmY+hB0kZbmkcUs03Z5d7FNUfkYYY5BeZBRzxC8nYZjMQj9KaNyYEp+Cnyg8o92smU
yg4h9hAOOzX3aOIRuQCFHf0ACKxLV621ULlEcKy8LeWA3dy582T+yvws8vam2eVE96WUUHuIntBg
VQ9K+Al0SQYtVOgDb5Te+zr/KdauqllyxL7UpDzmX2L89mioVCyCiLkVefD5k4l0PgOmZYPqLpwr
KZg6rw/nmwVc+cnprdrboJdBQG1OAoEJxo1++s6Eri6JEqxl+KljqP657/yhOKiBU+1qobYNnFJU
Fxm0ngZBYIgFbNZ27sJ36nX6TUl7ajZlGh9HTWPhK/upGW+iMV5m382EaiqHsDIW3YOsJ6P5wyPy
CjzuSUIHll71YgcgT+pqdYoBqExWYaeXIBw5laehweBUBfDJIPeSJUJWj4D4lbi+MLOW7FkQRPXu
lzpsF7PHUdzCy/1jqDKpH38rBNZRatLqjLaZhrACblVNLYwFamWhoYXIUdbCv6gpQhaGVN/GCjt6
+yF8tQos0lkDi4Yn6PSQBvDyGQxFj0gECOSlzfVQwxZrpU9hT4LHMRKQmD4HjBP1GyfrTATOK0jr
7d//egPgYWD9tzmy26xG1x8xB3M22Mka6chYiKWd0Ed2brMV+DxzC3G8ibMOiiJn0JRJWgXcvQlt
76GctTB5chcU8Jm0J8qEbkUw/+HlvVqjWB8ZWUidLpRAq361Afh+DYwIjM25X8c56pyqAjAEvNzi
ucV0e8IsGA87SJSIFzNbxPcqXC60deB1/mxl5wx53nhr2sTG7acpmpm7ERUPOcCg1X6e1kaLutZv
v4FX1jfPWbKSdFcnHAf05XUrbZxGd9CQll/MwE7TXWNoAU+OsYTzZqnQh0Ndpo55X65jaBx0U0tr
2xqgmblF2vxUkMcgTXq0GHbqn7OkqO3H3y2zVXqnYUbQnpUQjLNyOr/3s5YUu0hz2/qI94JpCFkJ
LGVaYdqXBkmHRSNhjuKHrK60BQa/TMpm8mcxgTaj8/3tj2C5hV9sMwwDXA/4OBMnHWv2VV1uZBGa
cLe2LzEdMaiAeZnme91Y5KkbNZTtei2znjCd6M0fyqlXtw8jL4vkEj755VB5fft0hBRWc+1oJLsW
1vA3hOq0faCHK+icmtzYzbZJRnbZKIisfBem/NmQGzlH9h8229enEzqU2Jl4yg0qWmralw96XOp5
0dZUkBpEpPo+D508uIV4VSQH+j4Cjnlmu/1X2+I+fepjjtGwCFBpaD+rvEJls3hnSS6RdWI/aUSh
0aNcdxElJklTzm2LyTGOpq0xwhO4yQWQfQRi3BqyKOwvfouDWxi2BlWErjixDT0HqX2UWjRxs74M
jTMKbXAwhaM5Cf5g14sPjVVMn0knEGTPQJ/ECV93j70OXO/U2prId9qID++OBZPznD3FbHrKQPz2
LfR6psp5VlD2EgHKWZa76eWnV7rwXGU7exdZecsKHaVddgtvsk5O+igjAno7712DB1XfGbTx31ct
UfDbnF5EcdtnVg7gCAmy3PzhZb2q1ilMsRK7koEqDjv36qImk23TMXT8i6k52GIaqvpii9yTfPaJ
2TK6iDTu2u8GbKLgKddKSR5wXJrvzW7k+bcCp8Ma5viJ095xZTLrgK6YldSt7Bbnx9sv9vX0l5cq
dEx9C7Rbpzf78jPso7FHnJNUt4M/dvFH8Ee9g8yuz2nrU+Mn8lbNee1VZKdOU6suioqBxUOuOdZq
mVHY6N8ynLVcUXNF/XeHP6H/r5l6PB1hVTo1Wv8wSe8JR6/rbQ9QwL/pwmgYdqYXVPOCf/ErjCJ0
ZNFA0mXaFo1+VvODsEKFe7J5deVtY4JoPqA+C0ErDEU//RpElXBmx8P3KyesqdvNhgtiVvi1f2uC
vql27FoUUOhz2gEdbwCRiElS1J6mZJbTcR49AfSIeSrdNmENA4DAAUy1oTlhQuJA1qQHqeFB25pe
zmmT3Tna9jEP4cYKQk3cGYiVjWxjiKrpbu0BPtAWmip1KZpZGvgR1KQ/qWLMqwkwbXWuIBMiopiI
SWM5eXkdmyjMsRtpxkVdqLjoZHwOaNx0D5bbB5J0FaAQW2aZS/UKi4W+ljekX2dQluRMwHx2tyIG
bQOWHkLBiSDyOL2XUWOXTyzB9bMSiZNSzJPmJCJZODZeg2kWG1P53ewoK8/qpJStDQ2ziQIy7Dmo
jPh0bfFN6WxVGr0cgnx+mLMRmUmNcsx4blPpy0tm0ij6U9frarnnoyFEju0Gn7VNYWVeLROwJ9pW
S0LnQitDy44w1s3jPDUuIlcEjqZ+o9NG1x8U3T0bfN25b5ywD3Yxpw79oCTVwPHokTNHKEkrMl0N
fDr5Nq68pZXE+HI04c9seYxDCx+thal86seKzz53Z31Xpzr/Je+x0+4yX0fiiGy+D24npzLOQhct
VLcgGzQ+TBsk8HZ9xv/vj/G/gl/Fo9pVm//8N3//wdARmEDYXv31P++LjP/99/I9//9rXn7Hf+6i
HzUhUn+3b37V8Vdx/y371Vx/0YufzG///ep239pvL/6yz9uonZ66X/X07lfTpe36Kngfy1f+b//x
//xaf8r7qfz1779+FB1p1/y0ICryv37/0+nnv/+iwPrHYrj8/N//uLyBf/8FTQfhaxnlv5pX3/Xr
W9P++y9UOv9Cac4Oo5PLKaylDzL8Wv9Fl/9ilTcXwxV1siO4p0Bat+HyW/+FRxnNpsuiZK9e+abA
+ffvv6x/odempmcAysCJZqTz1//j7Mua2+aBZX8Rq7gTfOUiiaJkeY+dF5bjJNx3EFx+/W35npPI
+AKxjstVqYoeAGKZATDT0/2/g/+0iH8X9VIz5fMbQfoIf+H+yAtbjtC/awajXA6TOQb6OL2rRQmi
Mui0oB5n9MH0SjbRIv+frmt/e+Oyznj9oeY1sucDcMY/da16ndLpRZerR8k03jJlWJEL5MB9f/s5
n6mXgcY5TeJIaadDXOvzAmoSW7mbOuTxUVhB70wUDN3VUUZCEJZZz5VRtbHTsiSBYgTYdoC3ruT7
SV2gcFhAK5CuHJKfD/S/H8WhExAjn8e0S+YDsi1vuISongnowF5r7Pb/m+gnC71czM8sAH97wDa6
HDae/LZVg7rmoEjRrkUNE/A5lkfj+bXVamvl4SzqRP3cSYSLxiiTkgQWJS5rak8pd+AQ8SX2xQ64
C48OZS4rPZNpgZQo/4k8+rQDekRCxIqUdxRc/SuzpX4O6v+drvPvF7sEeggdsdJmPNiN1T7p4Bzc
WJCqR5oNtUlJ3bNNo+sUKTlZ2TXtLL+ZBVL1MFIEJFIZsTLJRmgEODsQNMVszO7Hyc7w8OrU9AS+
dE11zkcXaEZYe3fhWv7Hei8XmNNu+/PJfCi11ksNtMQU/IlQVH2zqal6RhPLj0MBWLdDpA5wv4mA
CmxWG1I6XZEliPUA8r+yh0VzZnLxvEgBpZIhgfCqQJyWkOS21fr3Wp53FJL1TdG6Q2vcjvo3ojZb
vNMcsA55aWb7SDAHozG6wDK6Ra8jM1r6UgXpU2tlaj7fXP7ODBfkQDlShgcodk0LHDSoiYeBruwT
wYY3OaeVdIj+taiLO8TNc2OXTp+mbhbd2N2aRQkcA/98b1gCYOmERWXzLR5BMoGMwcobVTQrnM9R
5WREeQc8gt49g+JZG1co40VzwnkanfUt8LFoNyE68NqnMsnAqTu4fVOtzLroyzk3oyCNUKvpedaV
Oxmts2jltSyabc69mMMwK2RMSIiSShDKDyhUKo0AJFvpypeLOuDcCqKpLE4GE/rxE+qQEROSHb00
ofBF59vrbuBz1OPPXje427lRpD0w+40VDsib6xKYWUFx/LOWqv1ixAFCVOWKuQuW+aNU+8JDAmMt
V6yLSJjG9pbK4DaHhizNobRuvV4fimCZ+QwF6n9S2cpUEjbDsCsm1NAAiPe1pjm7lUHgkMwGJSHk
h4ZNlsu/tE5de56Lvvu8+BczI9WI71BAeMJIBrIxTUjvFbO8Um8t2EG8LlgBPCk4zSwrBMzxMNP8
3uwycKe099cnRtQ8Z7xsLBQFnDBWGKfWfQ++D8ib3MkW2Xytec5yIT2M4v7OMMN6BJcocHhMwnNX
0XvvevuiqecMWJURmEJA1gzbYXCV/Klrx5UvF1yGDc5yM7lVx2qpzDCBBLJndNEz0cfXOI9v+kR9
mHvtDCDuvmbEPEIJdSYACwPDEM5Sbjng8NymcfMOPb/7DIlCAMWXlVEJvIXOHdn9wuxWy9ERKE7D
Vk43bBipE0dR0LVF4SpQT/uau9C5M7jvs7EYRvSUxUqP1DW6iQjIMGta72lqVSvdCDYArw2npFU+
khrdUCS6HdWeVIdoy4r3FjXOGTbCWjRBwg/Bg1bS9xAM79z5DHS+vnfPvudvvPqP59bPvV64jW7M
+/TM9RJS8lYVb/pwjJtXNq84U1HrnGGDnFHt0yqF36jvKnrEMbcZNRAo9ZN3/fMFnuMD4Xrx+aDT
GkGwC89R1Xqyi1j9K8/AX4+CGfPmeg+iIXDGXZUSSnFB9xKiTA5Q//N9C8+m2pHrXt5C6WNlHUSr
zFm6bI+oRJxGK6RmC+67GOTUdft2fQiCSdK407mAclSsN60VsoiQHQr9oCNn2dup0Vf2v6gDzqDV
EpIFdR9boQzNEKcuI6+FmOWZ2HwF1CqYHV4+N2lQWUpA8B8CRw+eTFn3cnNMVr5e1Ph55S/2EKo7
s1mtEZ1T1BLcHV2TOiTOvnYv1TjrZUBqKpA+MENoSIA3W3qtWwJSkk4B/E9ai3aL5v88sosRzFqs
AeljYXoghDEO6iuL2zdVqdaEwkXtc2Y819kYo2zADFOKQpbOQ20X6rqX3fXtKbCwD4qXi6+Pqiqt
S900wYIFcpC7llJwi1seNFE21zsQfT5vwiixqxM8QsOSpu+V1tkvZR53qIhd5c8T9cBZbwa0DtEH
LICe9LHXa1UERvJJ9ZJuqlcchGCW+AD40KHAGzRhJoz4DVpBG5TXOlAZRRFT5l+fJoEdfKArL9ah
mxrkM8ymORigxH/WUO64tc28D663zmHu/pw0H7i3i+ZRjEulAULohyUpUOtugIV6E7Gi+E5MKbqR
6WR9Y4VZVb60oNYElOQSSLwVq2ePSabRla/gMFZ/v4Iz9j6SgVyFNNJBGvvML+Kx+6FQeUBNbQxi
9KHMtBQVx8hBIh8t2VDfK3BnsEtQk2wLBL630COZw0S30rt8QDqxKBYrJMi+gTgtnaPbFPQXe1AK
zkiVSJCbSCLQ5UNLVzo0rF09tAXXQp58rLLZ1NnIA4IaqosXkOlAs9pBeRwK2JDYgoe0IJJqOGnR
QIgqBYvh2uudI9j8O32cp8nBh2i3RlUcmMW8MWIvU2vuQWwNimb7yOwYzFHZXtKOFJ/V1dZx6s/I
CdBKoQBjSNVbE1xy0LpK0hXfLTC8j2W+2FQI5ECBnKbFIQaafU8hSRAomSHdIHXTrpgFBxr5O2b1
s3fVzBnpIBDrHhRwvvU3NkohobBQFCWuGZ25A+0k6P903LbApjIzGYyKEgNHhoFQXA/dwWNaNvMB
cAn687oliTwB586SKG8ZrZsc6E5JdfAwAMedAVWcJVILUAUPa2HPj9rdf9wNP0JuF5Nb0ga0BMgB
HhBxyr/DJqq9LPfFvopNxV0WdYHgg62cxVBRtzRj2jd4JMYeXkPdAYnK8jky2mlfzXPzG3Uc0C+d
ZSDlHT2CcqEjl4zd6oCQlNCUIHEIUM14S8E8GkIqXnmpMqq4QxaD1i6x6bxymRNslw+y7IsRTWAB
qHD05ofCPil5fkjq29RqV+I4gnVRuFvQQGQwqqFQ/wBRZ9lJUXuzi0muexDlgSI5SplWEn8CP81T
nsVIci9DVucHhmIeF0rHoJYb1sIIooCuwjlIOiQ2GUHzcGjAfQGAEaiPEZRafhstGEe0k00Q4wEB
o/T8pc38wSB9sSJDX2ctgSDpwaQaoB+dq6sPVU4Rz7n7WgecxwKzWmItZoMOsn0iH2h6SNTCqbDt
rrcvSu3wGHJIVk+UUqU6NEjD/1jmhWxQca55PSpcdjXEYAKwIVbfNFSGH0BpjTODsGpfo/L2Cclq
lAM2LNtV4OpZidWItiHnrkDDh4pZQ68OWUd2xTyemlp+zyfjMKTF2pVZYEd8oUXX1hR6uFl9aMds
209nOZNpvFNUtrk+qYItLnOmBGbJSJOnKTvEVdO8qcCUgMBo0FcMSBB/+NAcvdhzWQtKbxnMHodY
PubxI/j23Ea/y5d3nGXXv1+wBvL594seik6TlXhADwPYz93KkMAnRXV/kLU7VIWs2apoFc6/X/Qy
2XllK+3Z4bDSZylANSjSscnX3NlHTf5l69I8n+uIcqgypl4p/WRgnycgomuklbuYaJK4V4Xcx+Cy
OPvLZEJO0Eq9Sou92jpJ9v31VRDtIs4SDGRcKgIVlYOdand9VQNRo3pfa5o7g8fEZrBghBTHzqQH
gGV86BJIXzulZO410eMakylmmkHDpfmFSppvNC4DcD2oKy7r3/sGIOPP+6YDmY0GKojsAAGp45Sq
vzLUDwEj8Osrc4PKjs/NKz0qqMqpAlclUtupbGwruVvZMv9e0Q/wweWOR6kf2NtAYBDGk/5gxOxx
pvrj9a/+925UbW5FzaYEAGIs5xCMcifaWLfgfMhRVdf40ig3X5x5bmVthD4h95LPIWll1OVId11q
7IF+ZCvtCwbBo916qdNZZ5IpzM6kIvX3lg5+OSyBHdf+9WkS7B3CeeZex+V3JvYU0i4o5t4pkxKM
EA/XGz9vwP9eOFUASD45NFRWSiBlTedwYAN9RSlbBS3cLtdOIKE3Dxmrpw3Ibowgg+KsU6Cu9cf1
fgXbiucemOdcQ9kDBgXi2PohQx0rgHj68CVfoZLzVF440nwGrZo6WFMoIfGGSgungVzu9Q8XrcZ5
QBdNT6hTwdXfnMJZv2vqzNGbPY1219sW7SXOPfdQjxupqkwhtJPL/Geu3ejda5Ot+Lh/n8EqUT9/
+TLKNWAIqCxOjJ+z1jjdmDnAYjsMhN5L8nx9CKJOOJuOGYU0uT1P4cIge6VCeZEcoPWxmXUUvyW/
rncimifOpou+UsCyDZu2BigA2+/5QA+qDv0ceWUUgg4szl0zMJ7P2YL9o+DonaBt5oIN59DlzU/g
rr+WI1Ytzq7nse11ZPynMGreQU9+AEWmh2LSzfU5+gB8/9eytY+g0MVGJU3bGsnQofDdnbxi024z
r9rovrWBppVLvMlFzV3AtmzbHaut5MUrpscVJPx5u3+8ci76BTokAlwH4R7qzb6x+aE4wxZs5n7t
/mLOt8PhRnPfnh5GJ/Flp3NU5+Hnz2ElYMcVdP5v3ypfaWbNALvHNk4UEFt5IAXZpD6uaUF/w06F
t+zeAXXfKKVH36A559Jf1RZCt27mRn7haiv+gRPi+fsN5z11Mf7SgtNUJZzFhmNsEPf3Uv/+ljjE
6YPIQZBim62MVvAMAuToc0/zABbGPEVPgPDbL8Vrvl8ij9xafv+u/TahJBu7SubFKx7741H93w31
H2YdpUPIrY7RHTlCguBm8gB7ZkA9Ocx5z25mD1TUrgWGFj/ZTSsPK+Fkcj5LSet8UpFuClsfGXC3
9Ht3cnIXZ5QLXhhf9jqX+NcNRuDY/4OCBKJZV6kxQQWbuVLBvAQDStbW6uzC/zF5FrcrWMKqJm5Q
/gRJ1t82c8Zjfew95tu/+0dgEB/qNdij4EC3uE2RgxKKNHAsYRJQ1Rn95WBtTLfyKm9ylK11jE7G
vvxJNu2m2pYrnQoO8w/ewost36qz1uLNj8EVrNj0qGwH9YPxdH1dBMFAcHp83uYFpOFkKcaIWsig
bjQv25gBqCICOGRnDguXrKyRaBTcXiuTyNCiERsgVVQPsvF2v5YTF4TAQRvweQgQbAGXOFDtYQ/K
4pu8b2zwWCOuU2hZFCxg+sjdCSj4TaIy/Vi0ZuGRKVIgrDbLD41sDFvSUfuQszbd2dAi/WbnzRiU
UL051BAihiqB0rsKysxvmmxMUV4Ug++9SS26lo36CHP/a/tyJy5gukDXL5gbw6kCcje9RHfljbkn
W5QKua2bABRxsm6Ys7hg23kFnt3cSPv+sXGHFbeqn6fqH1/Aox4XOVEp4uBTiMpaD8bpSs5LEaDA
1jk9+vdB6vwoNtVpcraH1zdwzbrYHLLzdnv2FuejLsN5k24kj/hr7lfgL3gUJLSKRzJ2/RTK+iZh
qmOzJ0UdV4YrOL1RMPl5x5T5IBHQWOIGu+v9yZMcYwdQqiO5v6A2Ac9BfYKzM/eQ8oUByCtXROEs
c25KroZZknTY2ugum8FHFuFgnI0Of7M/u6M74y8LoP7rQCzFgay0NzgaFqF3FKfAUVe7zY7uh3f7
e3ZjvkfgtJsd6A340YqRCsCnKg+UTPS4m9QaX9hhFyiHOKw2tWu5nT9iTtIDlLB9E/cKij5jD3HU
605ItNjcrZ9CkNpKpwHLAcuq48ZD+NxUVjycwPF8FFRduE+GqsUZ6lxTOOhgnjwV7Mf1jxZkE8AL
9XkTZdEAMfEcDbP3+NnCip03kuYNN+ku2n5vndSJfeSv3MGbfmv780rtx0PmNMd+5UHD0cT8uQzx
XCkEeu15RPAFBvqOtqqf78B46Mc+3UWH6ABKKg86qEd5g3isn/mSB6kmXwvoZnDLb2uWqol8B+e9
QDcFLaAYb7bxbvbHbXOK9pBp9hR4EUiauywENvleDaAjvquct8at3GRPj/Wp2fcndVe5xq3hrSyJ
4B7Awzbblk1ZL2FCrNab4MDiewtH2vl+THfNDoqa9nfpezQ4yY3izg7kf0Ppsd2tdc9puPxZDx7M
2TGoYdTVeUd4uvsyOKMDpmCXbJOf2W28M5gz32ghTsCnaENO/YG96ZvSqzdAw2F1FJ/5qiN5a+si
usAanJObIMFJ0uR8V4EC2Yk+NpWzfDNvracYF6RDf0KdzQ/l9vrMi64RBufaQM9jRz0AP+Fysh6q
W+lHeUQQ2gd9zl49YJVX0CecCuzfKT67kAtrxgk+FqjawWbbN4fqtr0Zt/XWuseEPljbBZdjw5Ud
5MG3RjBvr49N4EB4rKidEcj9Qcg3HBMoHXUgm4yLFX8rcHx8YTPIeqALJmPWGvCT0n5L5sQ9I2mu
f7joXmFwHkq2QJBrng9RaN2D/hyg4jsjaHfxDdSCwvap9dT3wtjop35j+/QHCnId8HY5kEb7pb2u
fMK5q39cLAzubmZWiLr05yOPbUBNHTQB2ca7YQtFpj1ej9vcBVWbN2HzDwGBk2q248qtWbj9Obck
L+DPb2wVF1tIsbw0t+Mxf1KD+ZQHYEd6LfbpA1u7T4h2P480HSIWGV2tTaG5TXfsUT5mDybu0OSF
7OpT1TrJ17YiDzQlKgLnWoQxxcbsZZnmaf2abOdHPvQfK8VDS8c5k2bQ58JdHKYNSONf8p22i/fk
kAbypg2GwHDz0xpJqmDj8wDTvhtAXgcW99COThZ5leQgar9d33LCgXAuYiI9AfHWgqvjXXmPVE/0
u3jVn9RXcMJFDiQHE5AGjQ6hjhSsZX5Ew+EuMMgXEk0q0WXbLe6chpFdeka5krcS+B/9fNhduDyg
TcdR0hH0k8wClc3bZbVeTtQy5x96BcnqOEFEFDqcvpT8KOm0ki88R9n+tZk4s2+ncYzPgaqQMZAw
Vimcz7ucPTXTuw49TtKtGbngPf7B13AxNzO48UF5AA7y0dX3ql8gCAee/fsm7Pz6UAbZLt1kR7AI
4t6zxvwkmDQefAolOAythUfrl8e8egJMZ+UwOB+V/5izD+7li7EoydJLUIvGJmp6J5LBnKSPLo3O
TMj1yokgijLxuFPZRO28eXYgnbe8pG8gcdynu2qjhNKN5UvHOohvk3vwWuyjlTeP6MDWuIsBMKEj
sTpYevS9Sx3IASqPxrfyrn6KXmNogLig4N2A6jIK1UP8Puy04LoXEN3OeZyqpQOOY8YYae6gqj06
TRvqjX4XaN75gpy7AG57yU3zOw/KoHmz99W9inDX+eaw5qwFTuGDAeBiPcuFVJVZYz17Or6AWx8M
tsceMonXB8gRCfy5CfFV8loSL1ClwABbv/VBiIgne78djz2ei533/THB1bvYGD/qLZgovCrs8WrH
M93pfhV+FlY+/vVBEXdci8yKRsv5EsLY0oH6GdkVdUodaE9mDmRS3IZZm+sDFtkd51KWMdMAUYeP
7azUYdMhyX9db1gUP/qItV8sVFEboMHPsEVRXedLJ9SlhM1mCuxNdpp2ptfgCaXsZ+yO6jjvypO5
6+BSrvctmDUeBNv3FPjLEYs4UcXpm7fUgBCnvTJjosa5FEhOl9nsRniqkcV+fK5TXXaSYfjXP110
weLxryl4MrJ6wbdrJ+Ole9Sf5WPx0IXRhj6nP63nOXGUlVukwMt/2PjFAsX6Yic5CJ9Dy049ecpd
mjRQSf1Gxjst/W0B4boobO20Pd8P/+GGeSwqaImjETSGU/iiut8VJ/Mevx9zBw/84490v/lRO5vU
uU88RIogVebaWxPBXtn5DWEw3J1/h893hft8fYYFO/6DV+1i2KBYyRs24HArZO23YbY+NJ9XmhZF
wD5s4aLtVIIUcTqj7dqvf2vgBKudFAKVT82DdW9/r276oN1AWdAz7qY98w3XDLOv3WFVzlHMMuSS
2xaLaTQ1ihPAVDQuKz5RdNh8jPZiVFGUmYaywOVGT7Mr+8Mx3WenKIhQR444JfOlrXxQvQqPwwL5
s/vryyQyM+6hUeXWkoH7GWYmH3X9sUzeZnslwiPK0PD4zgbIW6mYMVlsI53YwQjTu/KJHKZ9e4v1
2acny2tX+hLsNh7t2cRxa4FgFF5wGtyazA61VoID1r8tisd3gvUUdCtn812ypxo1akpieHQ0fIMs
7qSv3Dg5kqk/5yGP8yyyhnWthV6mk3aa901gO8BUIP4mnzo/er++1gJPxKM71bKXdBtscCEEmg6M
3qgtQm+y7UQ0OdQ6UmazsSvTcmXiREty/v1iO/c4GqDKjt6M5rHR3lptpV3RKLgXRcnkeVYgiBPK
4OE05psMDB7zaHhl/1AkvQvJEkdXV7aVcF04e9dGpPtZNOFiUKgQTA86UJeDvc4pdES4U0RFFcgs
6E9WYh7a9nbIDef6UgnMks/Qg/sSEkQFPNwQ3UbmTVY/x2QlcWoKNjRv8UQChTVU8MJuWJ6aqPBG
y9rPY3nXS8XKEgmWngekztpcNFNNrcDO2OJRtervDZD/rbQueiPzeNQciqnlIpVWAMJDGjulPiRb
Zgwa6DkUM5BQQbKxwBy7neqiuZ0lfdgCONO7GTQndpP1q1Uj6kIRt22c2WAT8Rkh+coBLPAWPJi1
iwa77hodusoSiLzaV3thnr3c2XbjaGm8cnkRbA4ez2rmURWz0iZBx0btlCyqeYLcGvA0Wb3mu0Vd
nH+/MF7ThiQRCNztANUk3dsIOe8t5NbjE9gF9ZWjVNQF5x8Uc+nrBvwfQYGIqBMt8RF6HT/jZY2D
4iM7/4+70Jk16XIMEQE4hymqFWhqPISqntgO9JoyD2zbs6OMKfmZKqhuJ/pEtvaQRY9qTcddAYLv
nRbXLfTjoUGDiGLWG4GKSjK/16P+tIBUzqWSnuC/CogTUZSxiWcFsUCoXT+Xqlw/KkldPaiTmeDk
zoodmJztO1XNFw968Y1fmHF3ZqqHSkvfLRurt0EnnFWpj/IK6VFdrOwAVDLAV9MAZLcDbd4pYJqd
Qlp7aZFhkuN9PzXy/lx+FpRpLn9ToD3601Tz+oeVlyokieQEXAwqinCCVq97qLIo2vM0UO2xnMfO
L2XDaDYU4ntOH0PW1YVMre531QikT9ulgaWiVBE5p1He5B1rUQiQ5SpuHIQyry8H5QjhLujIQRmz
2YLXFCm8OAZrcdLaEAYHGaaroA4LbGM1vZPsmYJ4bURse5K7ly/5RpnzyeUQRebQoz4d2hcQpFz0
A00sDcq78Rc74B5rvTyDyBKkrMEkpaVb1BmUPAs1dru2kr2vjYFzwhaNIVUMVfdAKzN3wmqN6SFT
mpVgzL+9kMJDikFnnqipVpNgyIZHCGEprhSZO9Dvf58bInmGWT9eH8a/Hf1/6LsrYoATLLftwKyK
2waZ7qKY1rz8v/3Df2iJmWRUulLodlBpfRkorcbcgoIu3BlrCkcUmdI2tyyPaL1jVyAJ7qqi3iEE
HGuoA8SFEJQSEK535p6mISPYh9eH/O/jU7HPv194xqpWNdZPkoUhK9u52OpmBx4nAyUyK1ki0Zxy
rrendTbYhWUHkCa6rWXJVep55Tojavr8+8W3M0s10l6ZSBAZZrOd4kYFqXhhrrQumhnO36rWeFb3
KGCXQJ64GaiFnJEADiL3J+i9raI98K3/9eqKzVl/HhdVxFLbCvLevI/JvJNrcGZeX1vRluMMv7CL
rIJQEzS7IeVXQK4OZcPHVlM215sXmSVn9MVixlAegSqxPWkLcaZuXI4sN3MHOB6oDp4V67x6rJLg
eneC9eDh5xSqq9Ug1VEA/02OpqyQZ4O0DHzTjXxvLfLaC0kwazwIXatpCiQBsYLGXDadEjnqNOwm
+qXrqsKj0GkPRZDSKqWgxQnmzqXZPjJT0wJVo9krk6W1l71oFJxdy5G6AJ2K2VJm5VtlkMc0T/dW
yn5/bTE4q9aiBRzUi0wgUQBgxXRYlNgj7T6fVi6eosXmTLvL9SwDYjsKbB0UdaNRQH4+jo5t3t0s
ZbPSiWiOOAu39CipwZ0YBfVsBnUBbmGdVKCRawf/a7PEGXeWQ35XNXBw5RBOjJlbKfse8lSLsXKo
CCyQJ0tu5FHJ7Q7A7U6fiUtYi5h91R8pnZJ9pMGPFNa04ktEC8IbO4usdOwnJWyM5wmq7KOB7EFb
Qv97JWYgWAweiF4vi16oU0dDJSJ+XeF2q9LklE/s2/W1EBwWPAa9mdO+zGlLw8pgZxqRM5fwpK9k
VkQff16gi5OoHAvLrAy1DQ3pUSpvlPmxMFc2qSAirvB42tS0Rxq3FUTW6kzaMVWvn4vaLneUEXtn
aVb+kHcKSJWJNP+e9bI9qcoMCLa1pIjujDS5jWCpd3YCuWS3jipy0MZqAFEb652mScbb2rTnwY3t
87VNjsfC3kDAYQjOcjRrZazk34ccj9SVlMymC2nmMI8ywx3K3gMvx67TGuZApeQOlDcvI3RKri+0
gAsC7LOfF0OW7KqI9F4JWT1YqN2Pqke8//LRG/SGeiRhYHSbB9SfQ09LAkqsyKD1SqHQ7I6jtuZ/
PzC7/zjYeSwvLboYYn3VEkYWZMCcXjdbQOMjvKg9HTTYUBslWv7Drgtc+sdWrr8b48x24PSA7E7b
aFu1i/FIKRAQkGtFd5ap6h4rqGg5piblbk4HcjOCp/0N0lXF90KhxalsG/rGoMzrWHIN+gaSgsXd
0mUfcnVa57a9Uqt4hWm4ci5tFxrzVN0CTNPcoobX7pwM9KlbcE0p4Dat5mdG6HIr233umUbd+2C+
Z71nk0Hzulka7rKxsz21adRtLMf6txmAXXRbTbuh640tQnPtrpskqOBZo+rJ1Ci9qtXo01yWxeAY
2TwfbLBD7cERvGxGSQYgLa7yrYKaI1fV5wqVNIV+hwsG9cG8qCVuX8qomANvcKK64ySn4IKue8Qv
oZHa7xdWjWHSNWXtmJVqKNCcYd379e0k8hucDx/ytGcpYzQ0p2X2WtAWe2AHIl/0etwVLUbOPEpr
1oVdGb+Dv2CfmdB/zrENvua3Lc5v20wlUOcZurBVXjucCEp5rKO3uForEhMcQTxYWZv0fmlMsw2r
Ak8xgLM2Jl7Srpxae0gxvaJ4+PFL68CDkPsl1ntwJ5PAzpFSSOTvQx2tHA2iMZx/v/TehkaTitZK
WMWIatCi9uKyCVKdnSAdMkMYKNt8bQznw/Wio7TWCiadw+LxpD5BqOKpTFrvetOCE4gHC0OWegQ2
DpFduBXEhJRCCSoZHFxFZ3wt6auYnF+lkEaqUClGQ4kQ62eGM/q+KNq1UKPAznhocFNKJmof6BRC
beZFs0pfibKvGRkPDq4RItaQ31DCubRPGktvY2u+NVm88lAUTT1nw6WNGz2Et7qw6RU3z7/r8LB2
snLFE9y7TM5+KS4qeVd1WhhVN1n/CmVaR7bes3TFuwma50G6eIosPVTYaWjpVHLmudtWCvgEzBbK
KL1tvl3fnIK15bG4KJIctXkZlHCMLKhlkU2qr4VFRQPgbFczc0QnF2zKSGtVDyLDqg89k9E17BwE
FTrkuq4PQeAjeExtp4FzdlxsBbSSyTbOh9Yf9aZwSI8o4pI3CM+0azc+0ZDO++zCS3QqFHV1sDuj
ZqbUfkGJHoHeBqFceyjkrc6yrzGLKjyWtq4gqhynFFd6nR7NqNktRH2+PlsCk+CxtLXWgpzbgsWh
mLre5cpiBA3ejEc7Gm33eheiWeLO5brLo1hZZuwpIm8kfYEexTS9g5TzUW0RqrneiWjjcqY99Qn2
VmnLYQQ1ixuIikPJuiWNd7110RA4256SiBqFDbMojPJO7UYJAoryM2ubO8kiXzM9Hg1ro7yXDVk1
hE1rRvtez3s/1eK1GhXB/PAY2JGODThjhyG0DXvf6qCBSdZQqQKD4yGwNfQPi7HFPXVS8VCxul1c
WW4+qJtRR5WOsgJaFCwBj33NKPJOrCsgfKxkv+RCSgOpnu6goKA5NK2llW0kMAeds2jcIaMK5SHY
q226UWKzcpiyTJ6R6WtVl4IXFs+0qhUaMiMRUcIeBJNDfttGD2qhBdDIguiw5Y6VtBLOFU0YFzNB
bVy6VIUmhxp9qfsBmaSbxXg1YnslyicaCGfWCe4riMEYMjLF4CA0Mqn1BqrsjJiAkYqg5spmo0sg
HXjdBEUbmDPwjEp1AQbNLqyV7KArpoOy6rvrTYsWnbPuYdHHGVpKSkgnFJQMN/qUeMX0+qXGeeCr
UY09lHDgYOPxIOmpZ4MAzbLWlDUEn86jXysyTlpaGUq4WMuO1vkDsgSJk5GvgeHAB/v5hGPzXMJR
qEqoU9VV5/YBJOtg8ItXchqCReVhrnWiZbMMWZmQRu3rYKj3rAYU/PrEC9wSD2WNK+i1guSzDRuS
Oo39ilf+zkoeqn52pdZY6UQ0/+eBXdwATN1MSnAmUJBlW49VbkKdvckeKDbqikMSzRBnxYbey0Pe
9nOYDuVJs8tt0xhfO3B4wtUyI9BpiztEX2j5PEXZQU2KlVCY6Ks5Y5WzWZM6A0d+kUmOjESDCeWL
68sqcGs87BSiFFFj9TMNUyg3KkhfTlqgL8W4awH+8KFrYq84HMHS8iBTYqk9dLZnOSzBRuoOSU8d
0DFpTsNkeWVxRV2cXevl7jGWiSwsasMchaypgui521u1d32iBBAi4A0+t47obAsRX4Qjyw5RQ6ny
SF+MTmwM36JJA1Gj/luTGteizFfo8sOCWzUgEP7Fzs/LdzG0XspI3xMJpw/UU90qAm7EaSMZzslC
qayTzbrsoUa/8G05U7A/TNv2JoS/NlFdsVvbiPrn618i2Io8MDUCU2mazYhWRzV1oKl7QDZ6JZYs
avr8+8UYmdbIA8EjIBxNjQGZ1ci3CBiqX2yds/y6qhFoGxoa6taLwZ7V+df1CRFtOu7cbvQZOd4G
7ZpWcyCKvJuyJsR3+9ebF1wLeDBpnOtmH8249s3mizrLTotwYxVnG1ltPQWqxcOazKloHNyp3WTm
2JTtJIezSm6HUtMdBHuhbDrVa2Q4AlfDw0iVXLWLRCspgIQmcaVObjZdPGSeUYwoBe67+GuehseQ
EoUlsTki4ZER7f9x9m3NcepM179IVeIk0C0wZ59jO3ZuVMlOAgIECBAI/fpvedd3kXeePZ6q3KWc
KmAE3Wp1r8M3C1lKGqjXsrnyHV36FWdpAFQSbK7QwDuNIqSZiAT50rEAROJYVjvuFcXfbYXnSNKO
NfDehK/6KajcQFGUG5I7qFEdI1fTK5XahT39HEhKGQUy3+HbbTyYVibNcTIvwbiiLf9Px68d9i6E
9b/I/T/COnbT+AGpmlBprmsKX/B3PkHu//PwuPQLzqKa1ypsBjMGp3Ctv9O+OjIOkndtt0URb1fg
Sz6/zYXg+HdP+OM3zNTVYSm4fwLp6jdz3QCBgPUWCkD1ld9xgbzpnQNFVRNZ68YmOM2VNr/CsB1y
3tb1RghP7DTctw5KQ76dQ//6WQCQjzlWQ78DChm/YmtQJw7Thu3nP/bSCzvLBKwOOxki56ArPLxM
AMqkLr4GNLqwkOeIUl4OTETzHJxq4kNKOxreISJfoJ7p9n/18OeYUs66JhiLBQ/vDFiWbv660un3
59e+8LGdg0KjOm5gNdpHJ+O/w9920xdRHtCDityxUa+f3+PSAn2knT++tGhmtFVq9k+keKrjJPMr
lZrgyuJ8XOQ/RnP046Z/XJxqQJC8CL6hBUvuY1U/wfj+O+P02bHqyhpdev6zTZx0U0I7mOKdYLw4
Q3ZYyXvwYIdUlIu7krUu/YqzmC9Z3EVqZeFJIFUNGGSu/ZxNvc3kNUbnpR9xtqcnPCxNKLzwBH8P
uED7vX9rGlFsIiLt321SH6ajf76KslgjKHqK8KQLgSCHecUSZ2z6y6ufhTAPkjBppFKnsqf61DWV
K9KqcfNz1LH6mizmf68SLEr/70+QGsMoyFqHJ7+9s+Mznd4ZvwIW+u8UBDfs/3tpN1jQxrxyPMVR
3WYwciNHH6IWV1ot/x3H9FxKVUaS6NAgmyOR38hi/tXR8RXeum/9GP3sPLf5PJT/+zul5wjDECyG
wQtwIFxYuw9Re6aNgfwGM0FW6PCaCOClu3y8nT9iOqlJLH0+QLy1q74Utnpa1/kuGKfHtamufE2X
bnEW0yjE52hkCjXo9ERRg/b2nrJXOf/6fJ0uvY6zeE5CoIBhy+OdsPEMmzVWGiJ6I7L3FKh3wqT3
dQxM9fL5zT6W5X9TID2HHcrYMI8GCIqRAfax9qrfjxYm76oZrwzdLn27Z5Fd0KCG4AnaX80S7SHC
DJDmNZ+Nj8j6r4c/C+t2iSp4BgTu5IEckRIYdKZC+7dtC5l0zb5FWMaUA0+XmgQE988X7MLbOUcf
tm6igs2Ac+CnlI8JZ3YHMQ+vPMByevrWikqR3HN1+/vz2/33eYeegxAjKNX6E8x8QdOa5fcI4hnb
olKQdLQwu80YmmeZqyKBytuO7NrJ5MJHcY5NBBKYeEnhz7Ag2YgWopLqEJlrAXrp4h9R9UeAEgfB
TxIIHHsK6oFnaJeUlOVzP61XOtOXbvDx9z9vMCZc8gFuIWYeby2lP3TSbA256oN04YNOzsLfC+G0
UgUxxN4W+tgVmNzD983sPn/flx7+LPhjTJAhmrfwo0e+2+nODa/jeCVtXbr02S4OVRI5rLMjx1Dd
LSMQMqtMO3alCLl08bMoB/7nQ7diFceVP3Rrn5Xj0zjU2eeLcmnFz+Lc+HWJHpIkx4r2X5RiQOwl
7v8bvF90j/b/Jbn+Rxo5RxziqN8KDE1AwC+gFpWqZe6gJar4U80KWmduSKomjSs17QFeCzLTVV+D
uXL/jCjVM28KIjBRxiUXhk2HAQXGERTsaFPJtfs+cuVjJOwq/wQHMDdmMGFPcjGSRWSqkS6DaQQH
R7k0450adZ1juOV//9heMjFVy6nRYszW2pj7kDiBTkHLeKaM5d9M24PoxcOKg85BiMrmRLRzaqWJ
kgwMpDfNbTSkbTzZ53GMwW6pRzVmcpxGmVtekl+M1NGYaxAS7gdBgFXo/GiUG87C6dn3GDBVc1JH
/1RVJSgyaMleXRW7bBlbm0WWxlCaXvVXOBCZb0vFYnjV1i3LAzmnkN0pD7Fog7SshH+cJwNlC0aB
q5tG80z74XcTFt1tWSJvJV5Zro+NrOFmRXnR/yiB/kwbmFKmk1IhblUnyx5akjAwl8Ww9UXfPonV
Ovz39GNkdgQubQE3wvDpWNMSeaWa6QM8mnWeeF70TxgxiMOTMbmTMJzfwuaBbApgfPMyqv3DBCxg
1ge2z2ZmdRavfrx1YxDer0U4/6YEA4nbZkBmbWfwvlPVRnqrBO3TcG7NN8L99utAgmVTeSEmGCaw
WReyOre0VLldZJAlQstbf/VLYC7tkhOrxmVTizKUh6Q3c7iHVkqvMkIKD5Zn/ggLnHqdnzqAbN6X
UFK7CccobraeT7jKTCuaG5xF3cHNlOl89Tr2VUvu4DvJ/Grv5jIAEwvBkSQyAGU4qqMGLlEe1I/D
bnlrF6gs5kUUdxtgYeYGptSBt2NjEtxKViVPg5WxB2xgM6YGc8P9MHM1pGpmMNMaGOE92GGkT2nU
dO4QwFIV6speVJ4gvGy3cVVlwPuF+0kOY+qQBnBMoPNLQ1yw5HHpt9sm6sQjNyuEHExkoJEoBiBN
WDNsQCBot6Lu5g8UZNLRbOgncUzqhv1Gr5+8c7CxXruqRuCUbRdMmzEYehhqhcGukxF7gGB/pdME
+vq3ldNevCmHyr0lI9TQYzcsr5jphnXuDTIcsmUY2mnTBaHbTAuJtjhzLIAZReTQjrR5FbVNXqAv
ZlPfm8PtJFifJrpbH4uOjPuhZzB9js18MnHcblRP5avqMJ6EN2f7JsxI9qZtySap1DOaF95h7fk4
wo4qnL/pwuJxKG/ztQ9pirdNj9Sp6kEmnmt2IAtF7ErOvFCnnMOcRbDWFV98cuw5WONsAqSX5UX5
1MO4i/bXTFYvpP1zBeGG1v00LcsE0ztWbudWjM+VnS2EMck13OWlW5zVC6ySgUVO0ycOaAc+qjpP
Yk6zwjWbz3eXSzf4+Psf9QJLwl4yOU2nIo7fi2SGwH2yRmmor42rLgj80HMgsh8W4GdCDf3o7umQ
lg/L6/odaF99K1/sI/nmvyVvy/P0ON2Ku/Dp8x914YxyjjouNYNVqUySo6cdvNvHRADMVTsCeyWW
aLAa3TX180t3OisrBtJQPTqRHJdkPpKkgpGe/bZW4liV3TVw6aVXdFZdTL0XlF7gJ0dZHarurW1+
OXLNcf3Stc+KC7oWCWZGaG5ALOfgs3JjmdgOwLD+1Ys4x8VardsyZvN6Ikvxo6c4ovQTDTCsqt7G
+ZpizYV2KT0HxQaBk1MUA1iPSrTKhe3AGR9evK77Gpj2VDf2nlXLcxCsQ0potKRtWz5UCF3oi1zr
CV9IOOfyvby0ow6GsDlhZiV3JalN3jRxez9FANiXPPZ23pRcU2e+UBGys6RgYqnXoUUNXpFkvnUR
KqmPH/f8+Tu7dPWzjKBY2bbGBMjw3vs8fmn1r7+77sf9/sg0xhWKjFMjYCHI/DvNaLGxXF6z8b7w
IZ8DZ2cuKk3WwZwSPo0uFTjApSMMg25BZl6//N0vOAt2wqB0mISFPQHn2h2muZ93xLHh599d/SzM
iYAMhe/hK2Ymmh74OJsDbNWnv7z6WaBP/1pNwWzqCCccuJqq+Q5gyjL//NEvLP45fjZpUOYlPK5P
yiZw6WwFO7iCLrlLovXvzm/n4NlGLmKpSC+OfllmXIIiLNe86K+0aS6E77kwbRRq1lLD6pN1cBcP
WlSyqizj1PXtj8KhfA2utt0vrdVZ8C71GvC1tNghkp3jDBnJbRSfr3QzL1394+9/BJltwqDxVFOf
MIXOlnXXDwFOQf1fjQzoOVaW1slKmVeZk62+JdRBxuCH8XVm+JVz9Ecq+I+z6Dlg1vXWA2WFLydp
a51HnDUvgsRXPZYvbNbn4rPBOsXh2uGYXuk2qyBaX4MmZqHAeS3ILq3+WQhrX3JGeyOOaqne/ZYf
4iF+Dsvi1+dhdml5zmK4x9oUI+HiGAxLcWM0RdtV8yuj7AvPfg6RBR6C+wPFIKXV9Bgz8l024bFV
47Wh5oXF/x+QLCNd7SwaMJJ/jc0Jm+WhLk/9XFzpHV0I4XOkLCtRwNZFyY9900DFy1Z3nhemfKKZ
r+WGdOT5r17COVbWtBYt9jhAObsylYku8h/p5MsrEXbpLXz8/Y/41QQiMG27mBNKiBzGJHnV/2Lq
7fNHv/QKPr6rPy6OFljtx9UYnkjgwyzxp+UdauG3GsCrz29woV97rgs7FRGrOEFuQxtAZnM38qeW
yTmb20AQ9BiK6QF9nnHKQ+WuCYheCIrwbFOeuzjsa42Gp47WHQ/7B9qLv0tH/5om/LFeBootbQnE
DTDdzGXjAIHexVzTDbj03GfBDJXtauoFqnoCHv9q+jfflFd2swuXPofFalO2odOkPnUg6t0MRHLQ
xjtxBX944RM9h8U2/bLQuViSY4E+CYS0sqkt02UernxDF+L4HBWLfoGuIQiSHP2++6dnv6y6lR7a
XJ4CDCz+O4ATPQfHEoauC1zEkqMePGzD1Ze2X3ZOsyvJ9EKkneNjKx8aiZR/BAL54hcyNx/dSgyl
52s88Us3OAvlQkWtp2kkjnL4QYCU28KoGraK5G5U7trI8tKLPuvGF7oYyyXCi6bwPl0c3Y/0a7+o
Ky2aS1c/i1u0xmw4FARXj0gaDptEcyA/rlz8UgScbcTKG9G3AunziGm3Ttdm/DEH06/Pk9yFuds5
SFaIsGraZU6O6MnpFFoyWaIxzkVrCYpOYtPHMLoIIKDQ6r+c6ZyjZRf01mictOHJQp84WVG/j1GQ
s6S9AmjyLsTcv24efyS6eOlrVxk401UdcbvBJTjdSKlf2sp5OdrWdQY2+bidRpQdULNsXnDcBeSU
l2rX+B7Ph2gBOjtcR29fBc2yMY0/wNTag97V52t+4X2ew239xBLhxX54Ym33M2ZU1amovOTn51e/
8Cmei7k2eqyF6Dp+LBdYKdhvcn4j7sqee+naH3//Y2mlFXBxprDKWqHQl9qW/2B9fOqwhn/37GeJ
oJkDGfQjypEYSPBpfa3753q6Mku89FmcJYB5tqruVtSbsKFPMbjeWgPuDlQV1n6jr0FmL73aszwA
vCeE6AqBopabl5rSE+3qK/vgpec/ywJBPYFPbkN+JCP5OvP1t++rmKbr4Jkbz4h6A1bhNfm+Cwn5
X/uiP94zhhle3yx9eIKq8YM/QdehYCcSq3vY6V5Jahdu8T+QWeQBW1QUO6MRDkKVpUgbDtE2D6AV
IaP88w/qwvs4B8xi0BKVkEMIT6A+bxurdp67titeuvTHe/pjjQbPxYD82uQ4mJ5BKcnJTeuNPz5/
7guBdg6RrbUc16gIzKmTHqyHYpBRld/8bMm1D/XSDc4imSceVP1mbId6LnJ0II6xYk/WXYOZXXq7
H4v2x+JAZ18MHgPWQazNAylJJgacv3R3R6/d4UI4/Ns+/eMOHfWDoQ1AHBGJPMErCs56S5g78P5S
FbR9Ds+I8Mqn6iX/NiP/4yx/jpJt3RwFvevdqS0Hf+NLET0H6JYfFqH7nd81w+9xLoY3BGj5YtYx
2alAlphhsR5OhZjffW09CIM3mHW2aUIH8s22tdxxa8snPVbB64wOP8Bmy7SXqygfRpYUN0wok8VD
k5zgvl3c6jBkhwDkzJx23N3VKlofIK4jd9i/25zS2atSxrti202r2iSN5/3SNVcb318xYK0HKCDw
3rwbjBPWbCYSZ2Jl6mefzaA7wKOZndaKiTSygXkQpJT/tBQefNuP6UNehsNynIYy3EK+W/5eeNS9
6okE27aVw1eOjs8DIAj2OOopOtRB6R6JF4MWPFHrDsssiUwltL4OtBHLfV257qTrUfzkZCy2vC6L
HPJZdl/Ec9KljozDM+PRZLK+Xqp6C9TrjLme15xsw4Kc9hyoWkLtI4QXxFfXWe8HQTcBk9hJPsUI
lT6F64bKXBCpMtXSoGaSHADtntYBxt1sOWmg2St4QMgCc+1lWM0Rv9qJLHIe7fIK+iAb4JyWdBIt
gToSfAxV1EmsbyKim3icvOMc8yatY4hwmbCrgk3cdwXLRqmHrZQJbGrjsWm3FETNxy6Ew+QG+o9T
m4c+hteeGP0kw2C2TqPazS+QuXRfFvDz83gSHr6FQm+HUJltpcd223euOhLdzYcuksXRSjlvFr9t
N6HqoCZjpwH6Nz4G5jAv3vu900cKY/KDnxh/o+wUPYLdM73h+GfgqkiVv1/jBFaUmF3vUe2wdOqC
sU3xtfJHS0f7xIMwxkfjk68tdstdaxN/C4pTC+XNNtyttowyouYklauzP6OkHG4U4AuvbE6aWzoo
nWOT0vcQDFnfRDe32TxgNuEtwbwtA0ByZwYsAUdn4LbT7YewbQQC6KTVrxhd0QedWHjyidrcDLjd
NrRS5MBNtHkQCBw6Ouh3AJtltlASlVC/mbsvHgN5NC70qtIQs4PbYuySr4X1um001PJBWTLcd6Xv
gdMUiKytrc6DlTQZSMIwZQq86TWEweW2FYvetDRpNoWRWHRq5k1c4iqLgEtIgTdx62jg3bDRW7Ym
5Ale3cq2YcmaTUBbOFv0kbjTmG6lJTQh0yEo/T1Xdf8tHMYkDZu+vZESEi0TsBs30RAmj24R8tbr
hc3GsIzf6OotGfUIfVx8NeSNooCb9BCSe7R94+9ZF3t7avFl1t7s7tSMdoctWPnDASKwg7KO2BH4
F22GIJxevWB9B5kxOETwjNiN6wjuzrSGqU+dvSUJZv5p4GFIj7lys4+FDd+SybgN1G0rL+3I0KZQ
7QjvepTnWbVqKNfzNWI55Hp+U+arUzMO/KfPK5YWBcy6Qg6y8FZJPr825fQqHHiUcVhso2iq99Ha
UeBPyBK9VsVS/HR10WWybex6bBgbj8ZEJAuJ14E3U7svCWCMfcb5IraLCpoHP6z6p9rUPwnz5y0t
4+5Jd0YdJxcHX5eaUZk1swHZrmy6jVY8uIujBkCFQNMNcBjFe4B/HVHPxEh11RynawuyP3UeSRuo
SuRF170vqiaHkVbuFWKW6rnoZpgy2qZ8B3xjDjLMLcrv3Pou3I8wLL0rfCAV2rWAcXE/NN2X1aua
A0/AMVTe0jyHC5q8m4VFYtfYaDn5bB2/B8ZOTSbBTb5jpgH1JYz5r2goCeQtK7hztS1+L4XIwaiU
zZa5jjIbE7aVMHLaL3KBFRWj/ikJBjTYIaMHXYGpolu4e1fhNhJxsZOq6Yd0nOp4yJq4lFkYjuWu
EQwK/bEC534csJCe8DZ+z3ogXzyYbhRWZtMSaHy+vLwvwij54hzpvyxGrS+e7pIdBdLsJkmszSGk
Bws4Pa27KLGNzjgRcyqDUX51VUlzBu2JnRthVb+M43ya1q59cXMPgawBT98IqO4yJJ3UBTx6CYpA
P6m1g+mlptOPoiVoXCx1U+yboXycWmAjB78zOwjhYRstHTX54JYJYuaGbIKkGt/YEpQPXj+FO+ib
LfkYh3NWE8hoFdSoW4yCJxjCDOXNqub5p+679i4hY7+VXQJpLVcAf22qsMow2QluSeiRwwzxnj0+
C3whSaQOqvCb7QJM4EZpyrJoWEzqGuRtjdcEVfdFJVsvSOhLp9QC2nCfRI+mZgkMRnlPfo7omtxq
Lur7aNEfsJzQ3clFFa+N7ydvkjYV0Bx9fVuyhe2SKQnyxQp9NB4usDitkL8H81DNw3gsPQmScIeN
9zkmkJI1TISPahh1qka/+bLSwlVZASOLccN1Kb62ifWOsLoGTTKs612gVPW1WeDKW9gIULWVjQ+N
iVnGlyAAy8vMqU5cvxu17F9a8L+2POnr13Ct/hmhq8fyOY7Xm7DDu4r1PD+jkkDIC0/Kwwo9wkMI
4FKYam+sOZz7DIBrEVKrewpwjnuntmXDpmkky0q/f3Jxf9dInrYI8blBWqyDPrVrKJJDJMrAu49U
K/TGnwe7rXjRvvKYDkdfEYTW0MJVLxZ6SONBdqDVWckKGP5AWCszJJjn7Yj0uKcaejEZH7D7OtN2
IoUBoPpClefltQ2BbKsa70tX+/Dig8Qpwg3djkC3Np3bqCEbsgr26DqPbpC2aF54y/KbJmO/AWfY
6vt17jBxX5iDKJnACDziw0+IeGuXFqq2717iweiDeWUQYmerOBy+Ufy8aTL1Lx6PFE917autMbPJ
ZnwtKrXMFxXcj8PinQlsAEHv/dYNdV/WGRbLRylMYtKhpgEk0pYIWLB4iPpUV12yJaKxmUmi5TYI
idkhFQL51SXzYe4Iy4BIDPu0mznqKK8nxXtEeH1qfWjHKaqXGYDjuEsjVGkkVyxASlzj+FDGsdkB
4+LuUYrxlzAGqxmNcHCOGrNkYFHSn0B31VAV0tDImaE2nUJ00NtA6bbeOSupzhIpXJnDWSOAt3oI
0GQqB2IfokLOW6shywEqGAZWcCnZ1MzV27WW3dEoVgMoFxT1PUvK7iSBgngOZ6AjU1BsyF1Aig5m
yLpCug8m4r+oTsW/DYmq75QbbL+xC8cj9KqTU6UwMfeobvbzFMMKe0raBxsvzU5EvnkeZjY8qgob
SGPrIPd16OJUaVYXOH6WkLydNHXPS6sARgSyrGnSBqQudlQFANQa8fYyagVb+qHy/U0rVnWfMAoP
sZYpH7yjkCEVsWYJNlBTJV/91gnYGkEk7HcRA9we2EHfATOCSZ1kbrPEjQGu06tUBtfspAQmUYvf
oV7HrB9E9M1MCmpf1i6bNoyDLxOsn+7qSfhlWqwuBPiv6MXPkcYk2oPABbRI6C98eQS+ZmozcLin
LWF6X/U6PDk/LtCWDCVMMEVRnwhrmc2YrenWSc4BFPR9+zCqOcqLBWdllgwuX0YDoCqfV5dVi/N0
1gYKxYy1sv1CTSE3Rjt97+wSm3RyAAWmqg/t46Imt4X2NBpm8C2t3oBQIvjnAN4DceOAGKD1xhtH
FE2Q/Nk2g0YbplmsnymIDx8H7LEqq7VBhpN2alkWMtE9NbBsa9NhwRN3qNMObUhxvJR1cShiLUDy
NzjhzJM4QA2ZzClvCN1Yz1eH0VYwQYva9hbaS/KI5fUyO3FvO0eqB8DGq+4G24mdGZlOR0+CUASF
RX0zeJDMt3xS+5IPwW2EivTbwiDsd0hWMmyJkt2jTri/GQvDbqoI+wUQFetDDAGAhzYYDJycewOv
K1ot9wk1bsjsWK17qSWjmJQDiktYqV+o64Ms9kix0dh2X0gzsdsw6Jsi1V2ndxWvo20gzYK9HSVI
CsFkkQ1+VO1EW9JjCNP63RLy4YkWpPvmUGTvO1d0pxnuHFBbmeombyrRRGDS17rL686VWQSZ2fci
GuI33QOpDKBxV6WwwytbyCTgWNcFHj3xoon/qZe2HkGwqsesbIBoRG1X3iRyKDYEFuIf4Cev55l0
E/5Qj8ULZU7dwPmi+AWMLN3KWuhd45S3C23j53VswjxyeElorJYPtppctVlANtxKnwACyjq5g8pn
dMNX1SBuGh9MV1Pg1Nl4x4JGWmZgNHQv5VjrH5ZU4btKZPQdz2+rrEl6H+oUgHkTjxCARn31dagL
Oqc+ugVb3WmT+7Tl+7COpjfWe+GB6N49D9TCAMOtS2qGcTIxjnWehUR4qdqnLkCdBEuBCsKro6Qz
z3wi+rxk1brVZeAAdK69j4fqXJfjiAfn35L3am98aTCYp/4bHTQ/AeyxJNsiKbqbIV7GzbRCQTQb
pmLAcJdU8r1rTFLv9NzhFCOXHqeuYMjLXg8bKQOYzwHQi+M7nzMeS4rC1ajXRo76e6JQkW78tY7i
e9krNXzxJTBP7yXmZDA9xoFZZlRp9woggn9SXeXvY8d1ygfk+XYoIqSS0KJt8oV1idhY40ebPlS9
zDveegfhexMU87EINcTQlv4HZhFt6rdmeoviKswBQQ4PqMTGPoMCrX6u5griphFZdZTGmOi8AL4b
lXlhogDNkI57R+C7gbktnWP7cVbICAWOo9uJi398MG0eUKsMKaT8mJ9bUoA3qGVjw7wQe4PzQfsA
SP3SZy5M4hZQb62XDe8k9KlEX8uMoKX1Syw9rAdNx1HYrqrdcdg0p9C0UmkSTONLLFSJ3+bzQ0Dc
8qNIknkH0Yc6m7GITz5f6bNumMinKQyQhFjQnlr0flKjwKRLobc1HuZpau/WmlWboW7rLWBg5M2o
2R45arRjA+T7DRiPYZO2tKPbZUmq3KhJ7peEqF2so/q2mz10WtCod0BFh+EuDMDfWLk7OlTbKRpA
GEMWnbtrcDbKA9giw80HDJt9SFaFrxHnohpwsFbdKq7YhhXNsCNkmdNyYnIrmLS31qzLHh9wnHlu
7jZcROq2b9oCR4GY78ZwmNMYJ9l33XgVarm13vrK6x/EEk94v65SG+TsL12Bo5LP6+VLXK89ziwm
3IfCrJmop2Tbqi65H7jwD8YXAm50LhR5UE1206t4OiYI4QnV8sS/rxHCNNW9SW56Ivi+HYy5dQkg
Vnqa5bO0rfuO8rF5q8g8Z6rFFp4baAuiPpkbe+c1pHWowNHGkIaxe1Wb6oaYcbiByK3FDj2V5dbh
YPpo2tH84gsoT1BOgqaihGOISWecrHPScTploGgjK2sckcY48TZIxECjN7fCm9H5ais4zDcKTS74
p4HNINVG0AYgYgacBCZHdXiCTG2QzwWft1GVMDQZA/kCe3aDaWK14KBiu+KNJko+IpqKFEpR8iau
wyLvXBSi1lzNxv84lqUtDExsCliEgIB/5x9HqFmWmLoN3ZzByqt4Rw1FNwDlxcdxtfrIK9vdDgRa
vLod+jsAnZfHmPjFTke+fxrisr+pg1r9AOuCbw084HZewEKVLpUVO/QRYRRiWz8NaLO8e2uw7mIm
ljpF3qruDHf0VHne+MTKMXqBE6CXN4WCQK+Bd/YRhSA99GTG88ez3s0KbdaBrOwGjXv/yJo1yhKc
gLDhU7MXOobwclWVcdYWmB1ip4CiouoJ+8lthZ1TtAobm98NPli12kv2ixLJXvXwOIIU2Mw3YuoB
Dh+KpEIPJK675ONUN82gS7R8Uxprbz40WnZJs6y3XI8NDJIW93scwnLnytK7SwrIKaax7883cI8K
n1oIr5zA08ZovyYCNakgCxz/cEZqsxF0sm/o/IW/vBaYXjTTwAsRURDdEx8jUbKMcZxGUQzIwYx+
xjdIvcovc+9N0UPdw0skj7xi+H+cXdlyq7gW/SKqACEQr2Bsx06c+Uwv1Mk5HSTEjASIr7/L/ZTm
BrsqL111c7sxCLa0hzX4ceOP+j1gRf6CvlhwN2W9N26YK6p7qYJpK4o5v69m7oA30dCHs98PDkzZ
vGc6lE+s5WoDVg1mrA4AHwkbWJdIr2gTexxlbOzQviVuA1uo2m23dVG620bUKIWcCUMBP2zZ97QX
Haieef2QYiNNGOAoe9032d8i94JD3Q/sNMMgbJf6pL0hVVu9uLplyCcw0fnhcvRLS9TtCdhAZK98
2e2aQdi3mtkTuL3cNxEPMctmOI7fLc9NaVSYzm82AIi7D+nEyr2tBTI2U6GCj2yPgzBRlgDFZ7nl
HHgHoDKYKbAhwaLeTZDv0RGvOHhYdcOyU2eFHAMO0W+REcJEumrSYZP1IUEN1wLFkDfz00zKAlB+
SjAshiKXuyN2LtKd3w3yD0MOdWBFGXigRTBz28xoisX96Pvbs9kHzsBy/l1PnYRqnvK73TBQ91s6
Tk0ya1ePm0b3LPYR9U/DBHrpMFb2b7viZnO+ndiasdXAjdiGs67r7kGhkXfp6A+bs/75X6msd9vu
hu3AFawdofy4tULwtarBuD+7ljb3pJnML01ydGZZ2Cf9wJvXGklGUpWZ3Ni83uAQ20C9IBz3zIzW
bgLHydsPY+1+81vIU0MRRzegq0gb/VgFxlEEKyp05CnGAa/QH+yjzMpgtg4x3KQeC1ilWaHeKqph
yuKjtDOTqGHnWrD5RXMVRtKi9ps9zOGNC0Hhx0p33S1aF5B8MgPbohQL9zpFftYINNMlzrFdXWqW
OFBuOHBUeSNk1htvR3lZ74bZeZuDNHiqrYLh9MPTyAzdOqgszm9hoLM76AtbR4mt5cXuhBXrrPRx
7KX6VEP6fNNjzBiFs0ImUDeb0UcZNFdsiLmPlquTB81PDITzO4tguyZTNsWkNcHRhZhX0iopfleF
g94CBhp3jSyxz0sAtvAGBbyzDOYpfYx+cZUMqUCiEhbkCRtDup1BLUbuSqo7ZlKKrBd54LNrZYDA
IXHa1bKab4rRpjFKMVQeU94jxUYfnJjU3Qmt6DMEpfMNsg4cq9qIhKfWlEXKCsIY04/2BC5U+WuW
PeytQEuLTViUkD+fkRBlo0zIBPUutzm379vpe+gEAHaHtsSVTfl9qnl/b8rGeYG66vehs6Cf0GXZ
91G575NtQWKmHUq6AcOo3UDLhG4w4n8nphr/KjdDQ24awXWB+mgiR8lN4gXYeSI03EFLnD0bnd4w
6LesCNmPuS7nl8bwMotzDWcX3ZI8jHI/nBJOfBFBQyBISo7tMgjQhgbfbL4ZpDXdZgBUPnmZQfgr
JZ/kwFvw+GAaopGlJDjGqjtbsfRedF39Eyy5GcK6pNp1EHWKPS2KzdDgJGyHZo5KZCUwzkDyvg1g
kbDlBq0/JJzyNCENDDd+kAGSmAZW4nUk3DbSdfE/jd773hRukImyJPBhiJyXHoPDhyE/qBinpJjr
8FZ6c5n4c6ofu7GroDxTSzRZrGzftCo8AXPRJ5ogxZYQgdkgXdW7VLU4wIcsUFEKX7ZvyAnpyc+l
865hH4VuKxzgxpkakNOzsIptuzVxRsc3nqF+i2pV0FeH289waiv6pKukfg8tsPZc27RbEPGak3LR
sc/9vPnuGQ47w1mbhLas3Ph9f/68UJ3AhCPbiFKyuLNt6LpbOKO8SohfhY9/z7iFt5Xchrfj2Cl9
E5q03pEUwycL/aSfQnj2PrP4sMXMG4VS1jX8Nh0ph/dYxyPOwIUJmPqJPQiNgrTGEpaNeilkSLdw
GLD2mefTR/B/CB4kwNwF1G4HFCeDDuluwhTgvG03E3zwctv9A7if88PqU+celDpnV8M3NEr1EBz4
jEGNKANydHP0ozE9gtyPCzmZyWDMCculH4XfzBtkOrjqUMttZYE518uxuXHdIIhL9LZ3EP8ZN+Eg
VDxZdblJS6b33MFXP1VoEUQGefgTsxq5szVPj9NYj+DBztWhliglaT6GN6k3I5NWuXyB3NQbRjBV
MoKlm4TKy9CGR8fUGoW9m2Z4cQJeK7vIQ2Z1whfqbHIkIjfwh5TgEfnmkOqzhj9mdBujUJ+Waa7x
FXvDQ5dVww75BQsQ2167AfewyDfIrCAz1XR8n3ZCHQYP09bqvgJ2PYiyloHoitZ/3FajcSJNq+Dg
wB8MTleDoBhZ9vQBMGXBwe6tKRCgY/+3QaP/Hn7f3fDM0WDNIsFc934yAwLT5k2z9aRT/XY84x1h
iejcu4UShz7wmR+PWmJSJXIVwHuYWQXuQOHARhO4LUQ0OQNmZ41GN5NnVRnT0ilJVCM/SWRDnR8s
HCDvXM6eAtOs9bfVOLuboIAJX8mxIw5p2vhbq2p6MOCsYgugfr4R01BsGqSH38d+poBRtWH+W8DK
EubAdlOSZEKN/Qd0mXpOCm4PxzB3xcEnvv+rUbI6ZEE1/VEYcfWRn1X+XdBlzkPIkVSiU+ncuX19
9tLjeYRC/06IILsLh7q9G3r81xHD4IxuKuyR3cbDtPsI2ly2q5RTlAnJqn5P+h7ZDmZU+U1nyTwR
veQ3U9PMv3pu9BQXVQcR8NoZfw8wufg+cX86jW3mba3Cd3eYTPmRB9nOu7YYulNJxvLoC9d7hgec
ZW8qPeokKFFEINzVrq368LbIS/M4zSpMaGbMzqm5Dy5GW6Jh2XMJerJCfY7dCS1aOJ01ugCfPxx5
EhTGQz1rkyzmWg2/tQW69gSHRhuNsQlxEXpV+svrG5JATCLbBSQX29xn6rF06JDU6JfEgTbZAQ30
6hGGTk6soaexzaB18xxk2fQSQAx2Zzssv2v+MMfSL0D4T37Ee7cDB6IhTX3S/aR1lOPziz1wa+EA
iF7kD2pSfDo6kLeBKwPcrkm3juOaW5lLVG+27ujJ9ofmDWNv0L9d4vo/kegoLwL5ngwb5QaKx3km
0erora64RUuc5re24jXQTLPGABmueI+8bdEz8Cnxk1E6skhEOmDrVwTSnUSPZg9TzOxH2lJrmzYg
lm+HsbRuJxdxEzmVU/2CnoZ+rwobrpRTRdPvqH0k3B8z54YGLQdhqCsTA0gA6qHZMxg6e2qKG8bO
k3nQmWHVDN2DkEz3aYi7B/FatBE1+XzHejr/Fdyy4loOVjI4oAXGlZ1P99K485NjT/wXY9W8m9k8
uRHsB4vYgPgvsUsIfWpB7zsawn+yGe4oU0iLf7Tu5QEtJv0K2jmNFYE0TKzq4JUoOv5oRIXvw9T9
+4i4e20w4ye71pZqD+p/CtqzDO5D8NPvSq8D7gWadO/2ZEtQ6YpmawncH3Ao0orQpz9z68aCZlHf
jgFBnW4KB1VqOZ866Bdi08EpuNECYJ1dYREOJroMkJSltm0nlJbgmxNSNi+hRjodacgg2IkI2wpW
09xWW95jgBLOgUoUqr6DNqCXRTK3wr8wHy6fCwUiSaR61T7NkO7sUYLD6zGuPG3BspqbvXJsFp8N
Vx9KSVEIl2gB/Am0bJyDMtoGSq/tE4MKAoNeeJpWEQQYYNqXYT8F5MPBEdnkJQZegOeEMTpZ2ePs
ofIVAzG3CqOInxJeMy9B6xV3SJrUUxGYYt8aWW5UhTEF6+cAzZ3O3SmGenrE+3moKgeuFdwuYkZJ
9tiadHwIxvHOb+p/eF85p5bSdtPJAZPwwpG7DpVKZMOyKZlqfKVR3ku5oUQ47yOG/DfQleruZxyM
GypVuUM7uIac3xgejZhRZDOfJhZkTuAHRHv0dfz6HdGWPziw+N62KR0f3HEWN2jpBA8uhh9xp3O+
adsavQO3U+iR6ylNMDEyeyPAgxhRlH7zmF/cA685QuGPigeMeTjUuDpMtDSWrR3mEe4/gEH0pOpv
u971HgnJvHfU1vW+KTvVA5UywqRAQ3MkIm7qPo6Om2/PM2hYPY0SDFsXNQgmogH6tsDUxM4kisS2
8G3mCh0o6HI1d06Ndrjm6OlswDpM9/im82Ptd9m2JXB6jAoJ+1IQEjqk9FXQpW6S8ag/oevBuwoU
bo26+BBgoIf5Ek5dCOqT2ONkOmH8oaMxg9Oejex1jAdalG8VRHtMkTY76BX5SQ3J9CsgzDVc2wKE
KQPZFgE760WVgM6UlU23ABnc5tbEUDqmX4PBOgs2hVempORAbhx9tA1L0KNQI6BpX8iXL6ELl1KF
Xe+g3gxbSEVDsYRHVslqoKdc9s6lCZPLv7ECj1yqFZoZ0K96gPDQIFENPWLHvXzdNX70UqoQJYV0
2ATZtDZXh1xJlKE5j88DUlE0m1y0hyknaAANOwKgmMP9mw6AOqu5gsxce67zl/EBdxhm/YzNjQJe
Xb52wXMDqPjlB1tBZC4VDMuMoWoD++foFZiYtJG2/vpgEVy++Mp3ay/wmOiRwV1MgnCqDPhwThdb
VCJun8fgCrp67e4X6OrGwsEwZiI7DkaipNyLoUH7kn3x9t3/Lrp2MNxWGB4fZ0z6vMxNN6hKt9TH
bNy2q2sS7WuLtAhuEzpzY2c8OwLoiFznZJNmn/ZnLc/5yvax9vEsAjsLO0/jpY5H6TZx5v2FStHm
8gv+9MpI4s78jg+fJfqu0FUaVHiw83JXE5nYU3dlN/qUB4dLn//+4dK1qwCDyui5GmpPQB/+02ce
jbqpRCnsdmFs2PDdmrNrcfDpW8DPLXDVTtNjjpfO6ug78KB4cB1oIOVPdWddQfOurdQigBWqktDy
O++ICYe6y9o6PDotE29few/n+PiwWLobawABW3B1hvwgNbsv0ND62qXPD/Th0hOgaALTrBAyySyN
8iaxquCaLNen4YtFX4SvQYk7zQRo/JoBZOKQcQ/hJJ3Ysny4fPNrP7CI4EINaOphJn6E2NUJwlID
3KjJP8L2fl6+/qc8JjzAIna7sKJT2k8lAOeGb8a0JveZfU4pfOaQXVA0+lFjjvBYzw27m2FhrL6y
NeGHFyHtZ04/zD4oK8xo8FBd6zQi8YjleK6Dvc658vL/Pfv/D4EO2dBFgPcZMjEvBBsbANcdBxjF
Ldp7AOqQU05vU9kcHY8+p7Xet84srmwq/yoMffaji9DPiFO5FimqYxhM5GQ5ITJJ4PrmDVr/aMuw
rEk4kC/bwtIU/jeh2FA34Nte5Wk0up4FDanJ2+cdhAELmubboRH6HmBGusOk2xtQf0+AFHB0kCIr
IM07mvd5RPOiy/dc9RMHgMjMd65qINNW1GrfhE53EjOb7uC1Ix96kZKdp5z+tmdqeha9QFXRqcJD
4wR+qErgI4bv7Fy+CK3hJYB2KUPnoKmQGNQYTN/aQW4eva4I4S02Zdt08v1dmLIgjzCeA/aIdUJ8
S0n7Cvi1tSulQ/6U6K7tMe8sdk3X6RvtBWekMXOPDiggxyH1501LRgOlt9w9Gfh7JbnVk12ZZSSR
s5cDHjRjvB5aFFPVUU13JgXemvfnLLIo/Ifc94Zt3VKUShNTAWo3I+udnIJ8G1BDbgE4ta8dGitB
uRSHZDBVwTDCCg8Eo1HIrMFV9AnxfyUyVjZatthoBzsbWDvOiAy0OW/CEqChdvCuWbmv3fv57x92
w06bgnUUuyEbNMROMU1CQzZEh+vyfrJ2+cVma1lNA8dVZz4CcfowzxOAtLaKjPslkUWE82LDHZyM
YNyM23dMBdOLdFPUJ5EHVwJ37e4Xu63doyOca6R7KUawzr4XAcYi5srSOGTtzS4221TOdl64dXqY
G/jjoGmo78fBbENMko9BVQ7QWfR8oE0sslGh90eUTfk2lvj3LWhNb7vRkFev42Qz8XNXKQR/MAHS
LNtWIiswJW/Ea6ExMLStorvF+AZ4wyoz/mNIAOdsfRHcYw7V7zyunF3qqAZK5dzcZDYHMC7vBPBP
2H1f7CxlW5QA02Nnq9/cKYUGcGYYHwoISG9ZrYufoS/GA7qSKfq+tfc8hYismkFtHiMVVJIAeN8H
c+pmca+m4ugxwQDbsmFZNmoYupKBR6kn5522lD6mM9TsCyszicod6+APGImjYQdnYPAhfqN5NPym
ZVEdKnc6S1KqGiN45f/gwvFfe0uN95Ot5pNfZvO59UwlOrXFvIWhUvHqdI06jQZifUVQatBTnOm7
LgLyYwid+mQZjcY4kJr5rQkFPWjRe2gECOd3WhX9T+Z5c7VJO9uJvdmtdpCWok8Bhm0Hy/Wm05Ba
6QF9kLdy9oEFN8yF5t1Yi73fD9O31rfYrR1S2KjPEqBG1wGyAkEm0EDygFFuaJ7I3BQgV0DMTTT2
FAmgg17OzKqj0q0D8DRGUdFkTTTiwgXw359Q4Ou0+guguvVMcqc59q7wfllUtW8OT6ct5IiGW5FK
oGtBFb718h4QFZBubkCYQJPJAYCm486rSC2YWTvM47dFoPsYPcY2IrqVL1YDWVEFOcQvue8gWBdn
fDooD0pfUHLtrdvB6JMdWre1M1wJ1pWEd6lZOgwG6UNohwdf/wYGPYZcZVT4p3K8GrDnsP/kGF8K
CBY+AMqo7NlhGqeDj0Qygg4/4F/kHbyUIZpdGFQDgwRLlF492274fQpzFYvgSzogECVfpPQDZkIu
Rv7sAPbXeQzlpPrmqiD8yma09FIvyQAoGmQyDgGaQVAlyPg1MY6VnDJYHDHUUGvOcw/Ce0330KS9
3sAS5WUeMnxs6Ji0qk6Ul984IA1dPnTWHuX89w9nGpW5sHuCFkAAaZ/tVEI5BbRC90rx+XnnBK9h
ceaAsVZ2Tu+ggKATPWZGq1eg/PgLbExm4Pu6ytvbgALcixntB69q1QbULbQzQdO5k6kH+dJMzFcU
sNY++sUJVbKGdawJwsM4vTrAwdeegKbEk75maLFStAaLI8r3cy5TXSGoAAXaBKGGlirQ45gt5G6E
hmLxZnWku5ldNsxXzsWVQ3dpy13kqP3yjkFKhJ08985TfYwuxZX8f2W9ltqDteknz5rQA3Xs7juD
XGrG+dFt89fSG6+8kpX7XwoPUugNsrFAvibTIR4975jT5ltf8i9WSktVQeOW1IXCXHAIewlcVWP7
5jvlonsBcsDYsQKP8ouLtcw8hWpCdKuB4CJ5VKeYdwZdRL1qE4wvlyP1U/Yx/A8WW0Nu8WaiJao+
eKVHtByj0h6AuIfNghXh/7zyRa39ynI/oOAolJUDjrxTvyFruYMGdbsN7fGHlhozT6K3lx9n7dUv
dgZsB402PCNHhl45jEdK4OXbMoYr2++v/cAi3GFhhGLDkjOszCHpAC5Gi0EMvdISXouNRax7ZoRB
mY3XTdC3KwY3GtnvjN4OVnblPawtz+L8104Iv8+ixwAiozd2BgyIaSDNKa6Z1a88wFJxcLa4hOIN
ln8uhReH7dDeQbYAeN667nel3afJ5bew9juLcj6QsGrGDB8VGfkB2Dm0xWfMYMWOWP9c/oGVhaKL
gx7+liPvRT4fR46qDBySP2FGf+R58MUHOD/YhwMS7mSQK8jc8IB/RDW0E63hvex4Us9XHuBfFZpP
UiV6frIPv4BBJZ2h2p0ffdTZT7Pvtg9oeQKGw11IaGNKf/DHs3ix52eYZLVCok9PRSI0STdg+1i7
zmJ017UF3fFA+rdFypo7y+lFzIgDjvKAvDma8wzj2Cpz9qk7q7huoR0xd1a/EQCFncwEjFOps/A7
TigXUPCekyvaOGvvZ7GheJlUmOBB9QGAqvc6GPiGQD588unN197/Yh8hfZ2FsKmcjplH2l0ZgPdu
A8K3J8RKvxaLdLGTAIcyT9ShDLhka8vVmaossh9QBdOby8+wsunSxW4ijRghfo8fAH9P7w2t0lPW
ea9DkeuozfByK1DPvrYt0sXGUoGMOGQzNpZxvuPeWw3+jQFx4EsPstRAhGYEQJywHjg2HcC+ruEw
UAFeNzwW6S+efUnMyA6XSogDVooNPTZfvHIWp0weVU6vNSBXvtelDKLJTY9SfIbAB5czitPupxSk
S0DgTy6v0cqOuNQ/bAgoGx3gsEfNi+/pMN0XENKZVQamWuVdW6KVL2ppFQ4/AClnuM4f/fCUuyO4
eiaS9snR90YEu8sPco7gT/atpVk4LHpDv9e+e2wkuOGqA3Fxytxvly/+ryXnZ1dfxDXakeh1UmhK
ET9o9x3p5UZ6GmIdvaJmXxo5wMdBdK8FUOhgXKMun/u2eUAjvPnHtE22xdwOXB/tCdCjHYomwghC
PgDoHMAfR2f7MXOCZtt6UMnjKgCv9fKNr30/i80itcecDeCDHgf0op0B8nuAlRUvly++UmIsBRVn
CiFsgEvzo2LK+2XXxfALLtvWKxk6OEuAM1VU4HZW7R8bAv7XgnrtiRY7RtEoAwI5wo1B1WXkfwsH
6Ifu+fITrVx8KbUoCfKcQWEKRILpkKXBj0LqG5vzKzvrSrAttRZtUk9lUNDg4AbPuvoOxcVkANKx
nNWVH1gJgqXaIoYNpawGxxzJqOHlBZYlGdBM+driLHKPkYU8oNDyOXAfmEHKvo2BDcNap7hSnq+t
zvmlfMg8hiad56LC6lj5AFznY6BTINrfi/rp8v2vXf+8aB+u7+fANoK6D4ctcZuC+0uK59m/r+D2
fPn6K7scWewRovfLykKn/xBUA1g2U3ALoxYOJHNxAlr2OS3Lr0AN7HDpRt4Z2MrUVs0O0MGw4SkT
7IgzVtDu6a/sGmuf0SIDAIqozQkoTkddQnZLPqAR9sVvaBG9rovJVk9QBmUudeM+nG8ap5LomX4J
hmGDxvjflwwyj8jbDGMFjo3ipYSZWdw0vtlPhWq2l9/zyiaxlFekOWAGuTkvP+1PUJz53eTFbzCX
r1x+5TNaiiNWI587zrH4SrFwP4+k3mircCPO++nQuBqYb9q9XX6UlZD4P6lEEZYE2i7zMazunQwm
LtUtAziyK661PNbWahHT0PrpoY113vG8Oip5HSvGIBJzLbFYu/wipFNetX7uTOgPqCDuMQNTFC5M
87X2w9ryLCK6HDsc4B4aNs3YxsVMsg1SgB0GkCchxZVdaSXW/jXy+rArzdRFsmULc+zcwAGoYaiB
Ob0mnLq2PotARkrR9anr0wPUnNyYsyYBRk/A4Cn94qGwFEp0fO2QBjZCBxUOG22aG1+aDWDpX6vX
liKJ1LaZVfVedcwUgXARdDfmKqH6i1dftANSNQxB2g9oMqM3B54jrZCxgXPNA+A9L0fYyuv9V6P1
w+sVrQ6z2XOqI8Rx4Xu/zTEM+tqVzx/thysb6LvPIDc0x2yAqSZTBFo+1rWzeO22F3FbYHgXgDVV
HcEWAWnj1dJ/Lt/1Ss64dAyXghZQpxD4Xmx1JlWfJkjnQTBiAHzYbEhaurHDq/3lH1v5/P+dA3xY
Iqg+ZaKRRXvMBGyc+JkSD/Exa2P33pXOm3veCj4pDBz3v2/BQZ/HgfGuATFa5Vu/DHgkRJ9GFWZ9
z12o6B5UkLMbHyOP2cTJoR79bqsbSP9mfhYmENgbtiOzYWpFs4bd+GgIbwrqYpKbct6AC86rH9j5
XShkgQ2GzDfb9EMRvlxeoZUdbmlNTovOTNbAzJEP3zsQvBDBEej9oL/xK7nE2jtYnPgq8GsF1Zj8
aGzyx2qc9NC71Np0haeSy8+whgxaonkhwNZijO7hxET7Lc6rHOR0jAu2ba8LUJxDsDWssUjCsRSH
zDEO2I/Q+7z84yuBskT56hQK+cQb2rPWMiQ2GsKTwivVlcVbu/o5R/jwAYN0IxDYtD0C4xGzpv2V
W96Pyze+8l7sxfYxhmzgdk7oARqRW8+FzuU8/vUgd/C1y59/9sOdOwamcF4f0AOpB4UTH2R/qERu
5v5ajrry5S4BvamyqqGFysMRY7kiBeHZ+w6nyNikPy8/wNr1zwH/4QE6kNwh+aDaI1x7anjtQT6U
dk0F8FTLtkFzzUF27WcW+4dvt0PHlUUPEmTIoIhSmUFR5VbUzZUDaO09L1IANQ8Cao0K+UXaR111
QkWVi2vp3dr3uQhuGlqqL6SEbj2a6Wbq4zztr3xAnx8UbInnZSOdoLgma7xf1wdxCNgM7fhNHlmW
P+9NP4LdHKbT06DkfMUK4fOnYUucb2uBu8G6MDzkTpA+2H7KE0eO4ZUH+jyvh3/Sfz8oolNtuT28
5MKpixqXbFL6DBwrGFdQgJuvITXWnmER1ilYY/ZMqHeAY4QPkDuoE37vXsmX1i6+CGrSQQcIYmge
tvBHzwr/mS3293K0rS3O+Rc/RFsIF6KmgKrdsaTEOqHHvUffwo4ByAW1NO0fS7+4khOsPcMirkNR
CpzXc4Ne5HCXE30zWmx7+SHWLr2I5cIeiRfmTX0kMCuEwYibQjFEbi5f/PM4Zkt8r25bCEHCfu8A
5T4fvLSQmju/rnoTlVbxfvk3Pt+MALn571voQ5TOAJulBwdlM4FnE6RXIkhFRNk14s3KLyxBvL6s
qlo1lnPkvgWzbxIr4R4YmFpB/nb5GT7HrICt+N9n4GimzXSawMPuBmBheq/EpjTacWWA6KGFA40p
+w80F95S9SWLPRts5//+pGWUD+3ptDzC1piH8QTHWFBLxnL62qtn58X8EBycF2fxugDeh9C1rlqw
wDKoKT9cXq+Vj5YtYtpywJ6FYF93HFx5m7t5AsmrP1+79PknP9y3DrFfYwQKvAMBPS/4ZqorDbC1
e17EsEAlXuYtqkIHfGQ2ndrs9fIdr32eiwiexgEmsHnhH9zB/1Z2AGNCRySC8g4akmN3rWZeu/3F
kUwhDiBqcBSPELCMfQGy1kiCay2RtYsvYtgLJ1hJQvDg2GcQYOIW5BvyKrm8PCuxtQTq1ZSwQlvo
oCLfjmfIQ3gSoPDKvq00OSHb3mi33zaZv7v8cytb3hK1NzTSy60Ww/SmuWOpE2XkXV7Ftq1dfBG0
YRoA3AHNgGNrKjj8BnFA6sgav3gOL0F5VgO9XLtm5ZESLElVwIYwh5v45YVZ+UyXuDzPwBG56pG7
O5BMhE6gcd5p/80Bw/xr118Ebg5KmVvaXQ2wyqkGAh+sEsmebP21LWcJwzPG8yEz0ddHsDcEyMLB
X0qucYTWlmYRwSWlZLa9HGdwDnWonPY64S6oBEwLthWAIlxeoX8L5P+v+9kSXlcKMeWVDYWFvmpR
I5R6GCMxQojAE6zajVBVgR2qGY9W7bpb33Mgg+yU+RwFlp1vLt/DSqQv4XZaQy5WISQPyiqfctds
u1q9fOnSS7BdwQe3kz4m5+DyV5Elxhjys9WVr2sls1/C7Dw4E8EoFshHI8BCgWB17c0PYvrpm2fo
14Py0l77jldifAm4K4SaFAX++wC9vylWYWXHNnRmowZjvisPs/K9Lc17i3ksbNu43iEEYl3Y0DNm
UJXtX0j1dPlVrD3D+e8fDlHhN6DZ1ziSCs+PTPZ97sTGGa8hfNfexSLSIVkHVVtPIe/OXTDxjdNv
eRWwfVF47VnkAgQGSE6Jm6Ivgr9fe6DF4T1qiAlAV9g/NF4yZmk0n8nv07i5fPW1B1rEP+1kaqbU
9w5WUd0Z24NfdPbNTBKgwTwZLJ5FutfOlR9bezeLg1y0mQVWDNrrXgGulBizUx6IWyfPRHz5adZ+
YHGYo6mlizDA05zpVsjSbu2+OzTkizvIEnY3qREaei7yfVLbCVSxwLaQ+y/d+dLgFwLhozOyqoXA
JYnAzYi1eQ7peCXqVtZlCbNjbSVyzWZEHZgzLkYmeQU1bnmlqbsS0/T89w8hF6hZNWWBMrc9G6I9
6fAfVx/6/NrNr11+EdGGgatMQ9y8m9+Uvffot2Nk/JvaLl++tvbef+9/clQHrilMyjpb73zf/2Zy
5DWQb725fP3zdT45++gigmsoYnlQdnVwuEG0EUqvTXQWM7988bVXuwjgus4hcWbDVC3gxX05ExCe
YONWtlczhH9HDZ/d/iJqjcX6Pix4dfSnDDJEQDOeCFNzXM84JHqPhFHP/PDoB9AFbmc3e4UUBWjM
kBa5DYKyvPdVD+VbB9CQL37NiyiHXCPmFDg7jrY1gAz6d5SQHAGc+vKCrnxuSxRcACVkG7UArMwE
BDvQmGCTipvJA3edXnmAlQ9iCYFjXun6WRZ6R0XnWMBjsLm2w67d/CJLp7PPZdfi5n1/U3o/W/nW
jW91+sWlWQQ6GoxDKe0a4v7+m9e91m4fze2TpF+aDbAl7K3qK5a1aeofz0KLERxPzzqj2ZUNdm1l
FkFOq75X3D2vzFhGOr210F3X7HdLhytRvhKI3iLKEQfg25McJyiMkaVHYlDtYFR65ZM5v8BPgnDp
84ulBs2wNWAN1/09YG9v0EqG42HohFvbxygz1erKbr6SESxRanY3+lbndvQYOlPUwx+cdC/UldHg
lrEnfkO3+MojrS3YIozbDk4uIzoSR1qzPUxS2BbY042nIcR4OZJXwmyJTmOyyKeW40kgzwqE4zMX
Py5feOVlLHFpjSkyHviufxwY72/Cui03pSlNMhdtEYUU+uEwJJRXnmLlw11i1AxWaILAmXesTU0h
9MT/TI0No5fgZEto+11+orUfWUR29z/Ozqw5Tp7bwr+IKiRAwC09N56d2EluqAxfEJMQIAbx68/q
XPnVMU1V37pc0GjY2pLWXk9VVnCu6ry4qRL46MEs8CWrAuhbVlpsYVCZRGCw2+ZEeXUbB/McwnG8
GL/nYkxQFtEMgA/B0g9OmkFx5DMPV3bNC8PrXy3yh6wEXr3MxnbMj6Wloq5mxwQXmyB+rcTChVvU
wJSvBYXTFqPlu7GPyaEAXW/tg/RhSQXYzUwtuIw9hvCmp/Wqo8PSeKb/zVNyGHQnqGGGoy3IcqH/
K5t/wVM6mpp7O39zut928CSydxssNaQvnfeisFe8Pjz+YSQ/CT+OkQOUYioo0HY6llRteFu9MQIf
OFlBz6jTIzAZAOyp09TyQy/U/6YAHmF8YF9snp4y4u1hGrwjjV+tjNalrjUih6t6q07cBijHDFWA
2hXP8CE++aJeCYELDW2K4gZggaa+EF7MQbVIlHNMdfP1eksuPfoyQT6Mygqe8h5PfBbbEjSTCcbj
ck0ruDCHTSHcKOUEo0hF4hIalDwA3qC984YChdhrWmJn6RVGmFBZ5UgP4S7OXWeC0VpXHHB70MVc
JSEOpopko2VrHSHNSusIbPH6aKHu5ZEBdn0kI5uAwYHLSeHSlm/KvNNHR6XwQev0+DecUQQw+2EG
PQBscUVA7LeZV+oXIxas28Zapd9AxphjOmX8uwM95HNG+moCf4eOd16fsD2o7NYDdOHWzmtBypMV
y78kOcOdzCTAf7ht8NHLoPzQg2RwgeryawyMDoShwCneKsVeYRqzdhS6MLrpZeh8eEEJnrkr2sCL
c1AHUxQoC8AMlPVy2wA00hS4asw1yiRUbIXNF45KiTB1/3f90f9EPJ9ECVObp1yU1fc9rGXKuhn+
JMK19mmS1cfJ9rvfKRaAh0mXntjorOZPY0emIcJpU/I06348jF3P16bCwgL9ryzhQxMqr4MBPdXw
uBGWc9+hWI5GPVjOT/XgAfUHAxcwrXowB65/+NLrjHhkwRUzJzRUcVICNYnjxVMnUDU8selJBPzB
HZuVDHnhQsGU96GQEDZ8naRx0TsXFErbwz68LCjIU7LDFWQHb0nbbdXGrwcY5djewNeWgIVRaYKR
5wLArNK3cULru2+ZRQEgEeFsS5hOrxrALL3j0r4fus0Cu6ns8kLGmuu3LB2H8wzvaaDUV73CFsKv
iUlusFI1oLrR2HK8h9KTf1C/0K4EhoXgSC5f9eHXJ14Ij9WsAiy2q39Xbc0jmJaSTa3pt9GWz9eH
2tIHGMEB7Drc8vgcNsg0fczAIYW158ooXhpcRmQg/WyNiQNpHpRz+z4Dc4T5d1wDGZdh/z7CphM3
bw5ba66lzqb/bS54PSY1/IScuBX1nSP0kxLuLxhiryUJS91hpCxclrZQqXTiJNUhSIx2DzhXVYe7
4LJElXCcWasiWXqTMf0rxsoOVi1NPM8Por53df3Ce3YkoLzd1OmmYM9mtpR2mTUxS96Z/1QDNHz9
wQtpuanG03YNhopb01jX477U1i/PsmYoGII7VfS/nVn+YFbx6/q7FkauacOJk3+3Yz134x7QXXin
g/8zdcfrz/5XS/DJymOq8+CyLGnOMxzazLR5begUPDlOETzlKpi+okLA24bAqf1NpQQNgYVwAp5g
Tw/U2QU0jWpwHtlgesK41k93I0osATSrJKDBNIQIucIZEJxkj9bo6BPY8MEz9UYNo4gRLvKqCQ6+
11j7Lu36+6r2O0B+GF3poAULDoB2/ztLxtoe+YV3FvcgWx+yVqB/Qq2qdyyZYJforvoyiyrbpiqD
17Ivkq2GD/NmGqi1l7Lkm1H2xdv1Vl7qQSP2DAD7eGOL2EP7C/thRg1Nz9MVrdTSMaNthJ8sU2pw
+ODEoQT0LPDAIOfzJtDlzyIp5Knuu19zV34RfZGDsdzuYIsGxlduQwyGqhsSNq/Xv3JhMbeNuASf
+0CLnjtxhdpCL1Ox8qstVSPbAAj3q/HYmvJgIWzYRoAKEUpJ16o2RgH4BGvgDFZY/IulccyIK6bb
1gvbiE3wTKxtYFyaOKGV2NDEegR7+Mf1lvp8PPim5DAFBSEtnYLE6sIX43C6VtPqXmPp4cZGidIM
aEbaIM0Ohn3L4qIpDtd/9ucdDITJf6dUVmZuUUImHGuABZ9RgT49W2XTnCwHIsNWVsODZAVbmTNL
L7t0/oekQDRwiC1KQJ2DDEfjOxwLNU+omuy/B0yMD5NMcNMGM/GVT/t8TYWm7b9vI5bbVgS6txjI
+2M5qi2Fkgh78OsNt/R0Y/7rqkiFkwkkT2P17DVQsabhfVG13297vBEAZAG4FiNQEDc4oZWyApzz
W6XWyj+WfrwxrVFVBbthluo4bboi8pL60Znc39BKVpvrP//z6eybgsOkzRmgbYkdu6jO2LSSHkGR
zCL48P8GSXvFcmfpJcZ0LvO6scaiJXGRvPcFwGnls1uhqpr+vv4RC8PV1BvaxB+JLmFX3pVH0ouD
cEHAaX9VVf9ayJXFemFmm4rD1JszePCRJm5VBghGk9y3swhXeuHzjMY3tYWiFLxq25nFAuy840CT
e5XyB4AwMfVSFuGI5Acb16y9/1Vt/f+0wzeVhlUP3sXl3CXurWB4GnSVHTlsWZIN3GtSgFhD/lX6
/qBfHMKydt+mrvK2Za9oC88cAHVo5pf7tAwAzOBQCju7OXWGkwUpzh8VdijYlmQuvocuDxUO2ETW
7q5388JkMEWMQTqOY1dUuIDCpZx7EUoMD9O4EoQ+30f4gREm6sHuBnJJ9FiWRH3/4sMrTBRudAEc
ylYDoCUjUFVXMqSlTzGihg0AGUcq4sZIhSA6dJClkTOhr9cbamG+BUbUKPMUlmNWeWkogFcDeYSU
DBwL1On3axY1S1POSAOUGCzQXhPsg3DMFfSAdPTwobJGSJ8AJunXUuSl1xiRYyoGv4V+rIknQIql
BpbNEae+jx3Q9qT8eVNzmYJH4YM+Plocd0fKheQ2xdl0v/dmhPPaWunvhR4xRY4Ybhm1W1Ta+ezk
dF8C1wI5IoEiptze9g2XBvywYo9TJ2vPw0WhxDilXXUQw9dwOFV+s7KMLsQ/U+oY0gnePzgRjT3R
P4iKgXtlryTRC5PBFDomYdh5DAet8Sg0tu/ZZgqGSAwrUYP8Kxb6JN75xtSmLvhzvoXdiMznajMB
vves6rw6AjHUJJuyT5KnIoceBPVwdv1TyIC8pmHK7nO7w9QZvBpIoplu1Ih/jcLGCg+zOw58Myta
HeHLTHDb2NNyO02AzxENA82Q8/EusCjfuVXlH2Xi9XfSF/5WMNods2KG12sGtOoXYmdiZ9WgMedg
5+6SXH3Dzonej6qH1EW7/kFkM7s4bMNONEzCnQhCFxA6xZ7LsKk3Pq/FYw0y+YPKcT08UrgDS43F
MIL1OzkCSpPiHjFxDy271HgCGQYm2SQh1pGz/jJJBaYShTDf8cbx1IIVd0pwoAEa/ZDkD0UXghnp
hKDMzBmdN67tuL8TqIniVlfsHg5F+k045NlV2S+Yh8ZjR4ODPZXd1mnT/qlg3Zan/T61QFkbhiw7
a/Ast8ASIZyGQQI2MQzZ7gRNc3BwIeiCEm12doo13QYc+GQ7TzJ/0UhBzzbCZL4VjoVP5ravfnEL
F1QkFcGXiobJvK0GuEzZQBrv0KXURbMHAJVxP9/C1NSO3BAO7yrF0ebO6uqh2HIwjdeObZeGrxHL
ixpEAjsP4PluwSWGDhZg8lPS7hl4Tyv7oaVXGAHd6nLh5tKv48nB2dyoYM3pgXG/gQpcrqQgC5HW
lLo6g4AsUyZ13LrFwZvafqNs66eF5oS8fLjjo7UWC5c+xojp0g9Qf5I5fez2zXSCBwJ/7jR3ILYJ
5veboqGpbA3BQxrDGnbFDbVQb5yx6hBOWfd9rnJ9T22/WFk5FgTCgM39N+yqoe9KCTwZdESOhLN5
0x5qAAn/hNVUuzsHiOSIdHU/7nxRus+1bRd/887N33MS+nQlwC1EZlP/moMY7KG4AyXiY5vDZU3v
K+QwK8NiYeEyla8Bs0JdZHAvnvMW51LVnw6Iooi6ztafwO++3l1LX3AZKR8WL6bnmlmzIzFvsnPP
8mPA85XGWfr9RuwXqBHqurmUsej7Z5YnUwTLah010CyWmqzBNpbeYoQAUAMYyKaujGG6v8mL7hsA
fvvaTx6c2ttfb6OFWcOMEJCNRAGenaGijfa4XQTXMIHk6150IIdff8O/K9dP1klm5HQtxa0COIg0
nuy8hXSmUPytnAhA1iBlypMaU/GUOHOxm/pkOA7t6B/x+vQ1TZxxw2tHPgRwxD6ERTi/elS3oA20
5DHtaAfIZR8cXEnSL0GiXRhYd5Z9droRQIRZi1OqAqAUAlzDwnC8JRCi+w4sea9/19LoMuLNNAUt
vqTvYi8fvupmeE7FvLIpZJcO/qTJTG2t6MPBquy5ixEoH4ijQL+GmJA/cEphj5oXsz62NizUt7zK
1LuCjdUPibT5rnSs6pBTQe5k17dfHdp5p0nx6r7BTNgFgHnGHhCg9obQuT3KgJNN0Sr3pzc3fB/I
lPxueqViGxcChyQXAChlDLhl6PihGklCeOEP1gwGLgsOWT3po9sU+dl1uXwKbJ6/2aWi71bjZvuE
q+A4g6e+EwUb3ux5ruG5O/lRXxFv67d8PE66ECcX3Nj7Ip3mYxo07qZzyuycX+oHIBpyJPilY5Ae
wVYYdp7fVjqqO5ALNh2n8qEqA3feFgAs56eQcfGHByGEmAAhhhHJ7Dcy4RzuelcvLGKmHtm3U2JX
OOGOOf0zBAyssotRgx1l1k9QmG8LKaYsmSJhSWeFqg/iqXw3iSl95Cht/WPbk/eXCC+8LeM2Bcoq
Sdx2ThoA7UCbjgKvJ18HH/jk6021cORgOoAyDTyBLHw7bpsi1qP9TIvyXBbjy+hnB1UGf7WtVz5k
ITp6RgxuqibnCoEEC1QF8iY/5Sg3KYP3kuvD9Y9ZeoMRf1sOVsqUQ9VkjbCtn8BPV9WwS0evjsDM
vO3uzzc9OckAsq6fgvWmElCve5g0gt53m/O1b/px2rUMAYKGv/vcfpGuimpAqYW+t8K/15toIQqa
HpzKsugoeAvLrCavtvUwb0jH5cqU+BfvPomDpvx4cmqQctrscqQEL3mo0FHqAXAvgIZ+5m+p56ZP
0wgIrJBFeDdyGPL2sobxSQ6i+06SrNiXSYPSvOTNA2wC+UUPt7BARLRonE1SMJCEudVvpW6EiLwg
4zsKscnGC5LsDEitt6OWL5/5kI/3rgcDJPAh4c86PJR89PayZpnABmuqUFyohy3DGeEroTWLMg26
3kaPWfI1rAf/ewcWNFBcbX9XAAJ7AhFCvU95koJ8WLsjvC2Kv601WFsa1F00TX2XIWx2zb2EjwF0
pi48tnAfOZ2EY2tvq6QsdnBKAmkzD6zHuU6kvdLgC6IV3xRjQ0YL1ABl1hnbxn0lgXxV1S7J9KHM
ABTxvvrJO+iqd27/pcMOE9npbRHWtCrNfAd017pNzqPd/PXnZouS/i1zxcvFmcX110SwCxPaNCzV
XZEzYEWGOJmKXVs624JAk8C++vWaj9/SGy551oecsxOAu+gS1wGu3UdA2EZ28LODdRD3V3wmFtYi
06rUSgk2Oa1tnYPEhtwEZadEHDM424svVrbm/Ln0FUbgcy2pnLHGVzTh64jDvYRrVCTeKWVvbgob
poK7517lhanGsWhQQyqsvCcUv/c3PtxIOGkfSLsqcM1XdXe+ADoFmcX1n72wurlGzofDDgsoHJj8
l8LqN5qNzqmkXkx4eETCmSKu8K9inl6uv22hF0zJNtQI00haNsfJsK3b8XlAEUk15TF8WFcOABYG
k6nd1pI4g21NMPAl3i4E+9nx1UbALJiX/ACzqZXZvbBImKptr/R6rjtnxgFPuQOHazut3cItPfnS
dB+mWwGLRlkRh0APPm18pbKo0uH3682/9GxjKpPRQdANe/gnpe47TJ/ehRJ/rj/68ohP1jVTjl12
gw6EcknsFS5SVhrSM65+vB0b26fb3mDMYCo5MkbLxxzIeQ6DLit/mWXVbEDB8FZ2KUvtQ//b9l5g
wbE8GUVst/l3xcuHQq553S492pjBdT5NbNS+dYbAdsObvyJZu/lcerIxg+FREeK8EWQTy8HexIu7
eu3Kc6FPTZ208nog7LoiPLuV7LeAGrZwBXRE8SeVFV9p8qV3XOLSh+FuZz0yPMrCs+iBU7cLnA3/
cJ3bpFu+qZnOc9wWYv1PzoEbI+uK2Pytpm8EpNKbxqRpGNqx1PHABwjPVN/3KduQ4m+txEpoXuhY
U4ncNf54oY/PMDsfmr1KiLXloWQrV81LT7/8/UPDE1Lpxk4wbLJ83BQ1ijWIWL3FWepVY66KykX+
wxlwKMGfgdrYZLzBE2Cl0ReWLFOGDNcx7fcV6FGtdmKOEF+wrduOW5KGB9mAjS1WtmNLX2HMWZVN
E3hu0j/DQ6c9u1lCtgHrZyDhaLZinLD0CmPyUj1fNE6jji9GWPIk5vvMXkmrFh5tiolnrioyCBzf
AeKdRyzrnoOwegiC28TKvqkY5qJK2hRXJmeV1Q6Y4TgnTOgWpevxpOw/QyXb6KKM5u5aDfU/k9BP
1hjTPJQw5A514AAh/q2fN+338N0DcriK2J2joySSD/aX6cerfA7SaH69PsH/zeTP3mksx2PXzLN2
0jaeao9sE3hSuhuJSu5fdJyT/3m1V+09xnswTSwoCqdWea+6KIq91Mm4G2SJ8dh02qYbK2uav80k
9CP87LP/lbXDop6QqQc9sB0PReNx7JXbon13sjyg+zK47O3SKhjbaNZl9gd5crWW0y9MflPLDJt6
e6JDC4Szys7D6N4R4awclyw92ogrhQVPazcfmlhl5R1Sgi+1IH+ud8ZC9mj6l9a8VK4QlMS+/TcM
f6XF76wnkVPc+Hhj9Q+g5Se0x82wn5aPtBmfJmH9sQX8cGy5Vlq49AlGSEmCMXAsG9mdRLcGpIqE
O0PB9Qxb35XouPQGI6J0c+fhfgrXz2Jyd002b4bxR5BWGJBracG/UfLJnDD1ylylg9emOEQiVu+e
SNtkew4j1h8tIeEfr0n5I8wu3TvdjmozFW2wK+0mnyLbdTNcfVYMwwL+hdAhc3dvj9O0EksXvtxU
O5cgMAqYwpK4kWK8r3WDGFHitjmsUQxQgEh+WwubSucMGF6VdBBpKTUCowpwHGTJ4VZ3t63MpthZ
kTwcixTPx9VvhKPybb9KtF9YE0y5sUZlmmAEVgWgLw77nA1sBwvGBnjkadhfn6QLGzDTiJSVpdCT
20MHDjLrgfTJjsL5Bwfc/X1DssPYZiu3MEvfYuQYEHJaw8yDEQWgXflmBQHdDGom4BNCC76yhi4E
M1MszJrWFdUMHIxF7hyY5KDwbWUQLf16IxBIFPl6GP9D3LDYhRFIYxWRo1Z0IkszwYgBOrdbJ3Ol
jsvgZ89SsYGo3bno/r/hUmraXe/oz7+AmfJg4g22nh20f5uVw64fYDlfkAF6Cj6tLL6ftz4zDUg7
VgND5+GSorMoiVA2CBvpee0af+nnX8bvh/wXrvXt0GSWdQZKuI/grVryCEab+UvBe71Wc7P0BZcO
+vASeKoCd8HcPAaKfOt1+mlQ/cv15l/IhpgpBs5KMTCeZDk2q/V8RLZd1ZtBVnaEnIUcrHK0t64b
eM+zz5h1aAJr/mE3zgxhDqu7DZSU6TEM0/pn3srw2RnC/MV18TcVMvpt5Sdextv/XyhYeGmWD58/
es04psNlPz2l89ahPUc9bHfWOvnrO9a3jltPCfJG35tep6Bfs7la0Bqw0IgMsGmwgWgE1QzqHxz1
oi4c1NQo9UABHucm3aKO3zvabZ8DNQN4e953waXWbiVmfD75WEj/+9Fu0nJLXU6gxhBzOqgglSPN
aJ3g29Ec3T6RKxEkXGhcI4Jkjs3CfA51nPj9+xDKPxnQDKhUtx5mbFRCWXaRNbUPLrPWzL2WpowR
VkSRUCvvgQPKcG/kTSwi7rcWRoS3jRZTnIyRgv7igGMEbropubdJrW7X2jSiyZujm11X69cpVxG0
ZNffuNBTplIZh19Zi/27f3ZpsyPW99oGkCC564ubEhJmipVJX8gEm7sZxeAPQPmcJPwcZg7XjUI/
X/+ChR4xBcqElHVJnVygqOa+AHabDD9DWJNcf/hS81xe+mH2ipwUPg8rHMRDcRYCAaw9SJpBpZv1
Spd/niswU0qc49ZIBHkh4k7hvrN9pG52copX3Lltx+LGJjKCAbyZcpcPmCa+eGQoY0/cP0GydhSx
9AHGXA+ASPYy3wcvYEw34FxH/fTQu8UG4o9N0b9d74ellxgTHbTHzpZpQGLXco5VC0FL0DLgYwIe
IastI5c0t4Uuk2vu8RDXkaMlcMT6HuRQBIR8CwkF6g/WJCYLA9ZUEOPcHFJx1NPFNRn/uo0/wfV4
PI6eo7fXG2vpBcZ5YqOndPQbDX/AQkwbPkz1EYsBf3JQnrPyCrJQF8BMfjluxBh8cmA+XWnOzg4k
oFvaKPuizQQsYm4I/A8sBolgoEPnMBZy2Cd1KvKtn4j0bM3QjWqokHfBnKL82R7EUVb+fAe5DXwV
+sDjD41vy9iBmOiO1P0QjZ5uzwNqWqPZn5I7UGHTTdv17tcxqfpHLwjrgz1I9aXv/eRF005ui6YL
XpxUsmM7lcG2KaiMQI6hW6js5m1rZb/Y0A7bjgWoM1ZNg8swMu5yNWaPVOlORVNt60cYK0ybcMor
qBDabJ9Ng37Tfjdu3bDNT+WQzUcWjNO59qzizBK/OPnO8NuDadkePg7ZGflP+qDh0/wO4770l5rB
0IzgExj8zZJCH1iu6kMz281dncwlbq775iAIvPMT0NUfugTKwEyDJDUNToNKx3B+h2Kq3ueO1e5Y
U/L7QJW4OFbUupACGiAUWQ3IbyMDGqWUtqiRasV7z8K/rK6GDQRFbIMYE8YzUeNhgKnDRg9tEA9F
2G2g9wl+sZHVe2HX1btP5/RdOSnf8iBVm1DbjxzRNsobgTqOeexOfZf/rwkgp8XdeXX0GgJz/iF9
67qUfi3TcdyP8DhFveasN07m/xwqm3+pwLu+D9yyvGv8Trxkfg/Pn7G/WA1CuiLnNW7tQuw2ReiD
b8+FukQ91+FJVGcDYoXKf0xwTdhmLa7gb5ttxhIxQGkHaFCOGsfGegZg/Skd2rcSKubbHm/kj4yk
TmW7Sseel8M7/kl0aTToNSOOy1M+yU5N392w7/N25GA1tTmKrknxBRP51/UfvvRoY11gMI7Kag+4
jwbWOZ71QO0bH2ysBZ5sOKpJ4LPLJ++NZfqhJ+5Np93M9M/Nqr4eNMRO2G0RuK7AX5NsWbKyFVgI
y6bO2OKlK11USsWQT28CgKsay4Hv7Jpv69Ljjaiv5gL2BvVcx7MroKXnHiwSKfLexM+tlbG4MKNM
8XClUTsvpGDnIYGHVsn4u2upLeFTvWVWs5KRLowbdnn5h5SrYUk2ecwRcSm/0/prr95vGo8mnh6M
lqypKgQolGB3jzY0h1lE54qvjMqFDIVdPufDz04ZPDB9bNbjiV3MpUGmRw2C16m9umR0fqD1A4Eh
0prf91JvGymdJcrEdzUMSaHrOQ8t25O0jcDrWQlqS19jTF6C2s6kzSwX28esPZc94K0NwQKEDaQE
BqIMdzTv8tfrPbP0LcaEtoXtllw5Op7Ce0hPI2k/h3KOrj98QfzEmLFjy7jsVTLj6TMcjM8NTFBP
VkL984DbiU2Su8l+0p2IqZV9pXnaHyAnqjZDPTmniSf17vqvWNiomtJfBUKkqkpY8Cddkr/CZdfb
Jbhv3NdeGIU180/tFPZ7B/DrYy0lWcllF6aSqXC1bWscnAsQqWcB1r7HLltzHlnoMlPWqpXwO9QV
I/HrukN9UX33XfvcT8WKC9DC+DPlrFD6TZbnIlaOJVY9sI+Jeimz17plkUNvOjxlpqhVTfCgmjtY
2rPWuS+b4je29Uc7TW4MyKaStSAzzOyqGr4EqX8Hb869qHIR+cL+e31MLfWuEQIKVieOZ13KvQP3
iXvuezDfhkxlpni1Jm05lB5QBS1pI98powDlvAN7uu2HG/N9GNyhhj8sjmYtfeK+c4CYdaVPF1Yo
U7gKyrYbWG0GmGz/VbG/EO5FQf2d9WvHPwttbkpXJYEioeldoGR82t3XEIeeRD/xw/WGWRj1pk5T
w1eTYWZVMZW53MjKiXsvfBjz+r7j9jZt5JpQb2H6msJMYGSTKrTQvySDHF+QaMDJb5/deGpiCjIn
cChFWZagdNh8a0HDnfRk03Qy6p1yZYFa+oLL3z8st40bdqzopyH2Mns8QQyhn8sZbD94ozc/r/fG
JXH6JDc2NZlJ3RHwP7mOB9bsRSbzbS7Yz2lEKZ2Yy5eQTXtwC24L1aa1bpUWtqgKQEGtQkQJCONs
5SsWZoSpydR14pWhi5osUtHffMINoCLziC0cvSu6ae0gdmleGFO6S8QkxiF0z/ZYfmkD/bWB29X1
bvjHsP6sH4wFHOoQT4OUjSuQkDivVe2GR1aFnERTaOFQkbujgiNp0wOyMPA+24QjUy+tlOkhbbR9
GF3bB98Risjs0Ifj8KeDvhDXomGZldFYUXvTFEG271FVfEfrLjtbxBqfcZRB3shgYacdtuFfnqRY
43ya0QgVCiqPYOVYP9jKbiO786Zf4HtqHBVla/yoheFtikQLL2uCuiywd53lmaZi2gZt8trUwdfr
jbr0fGOzECo6TG0OuFpH5aYbvZ+2lodCdi/XH78w6ExpKFeacokSsdhNyhOX6TGV9Z7bwN7M2cqE
WZid//w7PwSAIE2p6pPpAm3T/OjOziu8bQ48wZGdpYJXGubHTNVrV5VLH2SEG273sEC2gB4sGrB1
JE5qy/817K1e498s9cdlXn34mjFxtcgSRWOHDN22CZzyPXVK7zw0Hl1psIXFxTTzLeGmB83ihDVF
zhsUV2+q4V1MXzkbwKVbubZfaiZj2yCGcs7STBBsgoIHcWl+W3rHuW3uUlwurYT+fy6hnwQE06k3
LXThwMGljUW5mfbZAz2jxmxTbm0rsjZu1OKmfWvdDzt7n0Tn13SbPFTvbLf2+oVQ5xjhyIVdIMUF
Pwofh6Z6q0fu7PsmJc3KfmWhCU3BqR+OMoCPXxMX9R/p4bLEeZyScuuu3QUs/HwTVU9ISmDOAm0M
b4JNGPh3vma37dxNpek4ZTR3VE5jm7SvsAl6Bvt4JTNaapXL3z/Mj7zJSDmXeDRl/alCOQ7qejwe
VUltR6h6a1aG1sIcMeWmstEekcGE859UpQBoF9P3rHJTlPXYbCNpVqSRR4q16/eljzImPeym+7ao
YAfHZuwLmseu+eGgXloWt81GamwQ3DQXLfwh25hb+3nGell8c3HtTdXKyvxvTH4yEU0VqqQtEQlY
x7G9cTfB23gPLWL1VUVP87ndFZv2SL/jUst9tffV1jpZ3/v3+r36Zb9cPKG3/gnZ2kq/LYRP0ww3
GOpiTlPuxrQNDy68ubdhJ14Tr1lzE1qaNcakn4GN9ibNnLgh4fzQpTLHWTnRKx218HRTplpqN6z7
PkU7Euc0NOXP2r/NHI+ZCtUg6SQRaeHG7SjzfZMO4hXXENhUX1/oFxrelKNiCKOK2/XgJDhZh8Ae
ctyJZ02UqNsk2sx0s0Xu4Fijj54FIeDUttNdkYQrMWXpt1/+/iGmVJ7VBMPcw3eS1Acl7i/kXRzR
rQzJpT41JrdtpdYYJo4T12X/p7XZabKS/W2Nbszrxhk9b6C1F2tYwZTdexXAcUp3N3apsYZnEGtM
btVReFvJe8X8XW+jVqzIunml3ZdaxtgrsJbzDK5gDvxJ+KlpJBK2Klxr9oUI/g9l8KFT845Qz4bH
WzxdKpLKicd1nTzQouIw5aJg+wADe70XFj7DVICOOW79hgToDQ+u/5tMjd02Ld2VZG1hbJo6znCC
dThO04a4oF883QCAh9NdfeP+3FRv1jAbAq7J7WM5jL8De/7GuPstT8KHhJS3aXCZqeBMQ78NST1i
djnB/Mx8yXfwYyu2hM1s0xZus7veDQv2sczUc5ZtZSecMz+22gm5gVsW8KnFPW4HR5/95MIvMqoa
OZz1JOXeK5tx7zt5d7Sk3x9hXEm/Bxm2g9d/zNKYMCY9m4q5gumSAwSkDuGEQXryPckH/zb3IGYa
yNYtF0lzieY+FMOO89PNvZNaBYUvzB1T6TmXvm5DPx9i4RWHUL9xBqgw0PZ58NfPf19voYWcxzYm
/5BYgrndZaVu/MiTp8SrjpQUEUHBwvU3LPWBsVSXg4+L+RAGbZlIw02ao/yeSbFyvrhg4euZik/g
J3ydKkwd2ynUpk98/sKVaJ/aYbAeVDYXXVTxcb6bQ1ucMke0e1xuyMM8/B9nZ7IcKa9E4SciAiTE
sIWay7Pbdrc3RI+AmAdJiKe/p3rlX7cpIryqHRSalXnyO1b7RRFF+2hM4SGRlnP37TPfy0yFqF/A
ABfzDFxoWd5KZT3Bf+aTj74MlA+LqXYZwtdFT85l56e3dSczxMGy/FMLKAuNM72V8JYPFGd6eIvq
g8iZtxNJwx6vN8u/V1D2f9JQkPxd0WIwq/H7bN1DDx9NaxUMS882pjnJdeKWLJfQdPa7WgPzfYGt
pW/X//m/pwgzpZtlXSN8UmKK9GMXZfYNV9Uegyiyys9BtZgpz5x8b6ym0nLPJQ+OCoVq0cTdb07j
rIUD/x2cYSYotsoazrIxvBSCd/DJroZvlltuUN2DHccaooJmDK/MV7aApe4wZjyunYTUCd7GQzA8
AJLY9hlw56GVfkrECCnRf+eBD0kN91u0l1IFBEyq2RLaDpFTTo/hVKiVhWvhM0wpZgIvLzjAeO7Z
vZyJGh48urVEWZde+Yql5xuzuSVyUAPFVyROE+UlcKu8iTK9lpH+97rLTB3m1E0WkC1jfYbJ3dug
xy/1SNfSLgtJXNzt/9sDoCkqwVoschOTW905uC/z5NXLwE0KUI0mGwizCqhxm6D7rjS/s/PpveTJ
587E8Af+7+sB0PIphgWmJGIPX21YjpwsCMu3Tu2u6UAXZn1gHOqZTztIlXGon0Lv2S8vWyKAkjmT
Xows1uv1pWWpj4yzfS1KGETP2BsLldw4JL0RLF8JBiz9f2NjdwC7qeZ+ds516kYX7nfgxzb9k8g1
ScLCmmIKM2tfM/ipAcw5k/G5nnncUW8vRXXfFIAouNAst+nKfXxhppgKTXuuiU6gXD4XDpYvxKyR
xULybUeL9nN7n4l4nQTq3kIuvbNXp1Hlv9Bs5cEL3eAbk7xPk1o1rLCROC/9qA/r+ksKrW88Bz3f
BUW1ptJZaqLL+z8cDRx/pGHZ4QNKYNlocZviZ6Yrp6yFrjYZr3pgNg1KMF5nF4c3eZOEZaRnCaR5
FznNsw0zwuvzYcHhjpm014wPZZKnyLgKEKH2yQDr9IQWzRelbPtAIcDPtnaVVDzSPhNx3g1luQmK
LluL9i5MSFN/5w3IvbAQONR+IN+nqfzeN2tEsKWRYMz1ylWssi+g3Mbme93f2emT3z25fA32uPTX
jQlvyXKSicLzfbuIq7qFnG3l2Lk0toz9XBAa2HlRwgi0zqt4Rip5h8pjEoNa1O6ud/zCCDO1eAhb
iinVyXjOg3pD6UNCmi+289APdG/1p+Cze7qJ/HS6xqmlH7BzHai4dEDpkr98lW6vf8WCJwwzBXlT
1044KGI9bzf0mZy8uDoNL/6P8Nwehy170LG7Lbblc/4YfLOfw1vnJG74oXws3+t3j2zXZIELI8FU
7FV1Kqq8h/SN2fWXyh9vhV4zh1l69GWIfFhmIANM/B71L2ebDI+0E69Bt+Y1uUCwZKZiT1QC7kkd
agrAWJUxK0DHTbJ0fJYF17HnAtAX+xyI5LpR833to4qTD4p+zYjX32sPx1jIW9MNqvHgLN+UiJPl
QfVuzYichUWZT1HhJiNcvEf6PRul2g29bd9XFXTUcuzKvdWlfsxUGmycvBSfuzr8JU9+aC412Z2U
SeKc534Df07cgaDT+5ZNn2OvMpMr2o7TOHsKaUonc++dGqpDWT1fH8tLPW0sJwpZe4lIDNJqM/W3
daeDPZnreWW+LyyGpggQRE+lstrrAbm3X/vEP2QaTnwjnx7bir1f/4LLbeD/syFYtv87VnWpOzZ4
pTg7AYNMbQrlfZjyeTsDTbPJW3cPJWK/JSkJN2M/vV5/6UKzmRK/jnaQmwaAycJg+32o0l9O7m6u
P3phGTY1fnhsU7kz5h4RzQ+bwEMGtkXVgyd0s7/+hqU/f+mtD8MVKH2/LfOMnLOwVpGw/HtN5y/X
n3058PyrN4yVo3Zmp7c1ZreCgzrKT1FNBeU8Su3LjbpM4MBZOfguNdPl4z58BDK/FCdfB3QMx8k3
nhcWUEZXCsBxlKBc/5aldjLuBiPQeYHjWQpm6vmLr5Ndn0yfbCbjlBDqfEyYM0OpUf+apy5CxjOw
mlgMtykgTdf//lILGVO7HWFoVYeouMclagRQsR1iOVTdcczhJX39FQvz29T9+Vbu6rC9FPVbnn8I
WsmbDU3K5uA0tT6FzQB92/U3LXyMqQAc7K6xoZwDS2lK/Ffli3SfuENyAhJ9LQC0dCo1dYCMVO1Y
6sY558pOj7YD7GSFOvm3AtKHfRe2YYzAEzkWvZsepyLDGckaqpXD10JLmtJAeJnmwkOZEaxZwz8F
k2fANMqodLKnvHFWzvcLc9PUB3InJ5r0OegOPvP2fZPoLVzCsg1g285W+ln/5gRW9vt6hy3FDtxL
T36coDYqvLuwg8FJoNgz88b2NDs6fQqcfDgxPusX4Pi+6bCHUSwqa0CbFT5KyMsi9B/LDAi6T44c
Y6EIyiK1+Bx0Z2bJjR1aiIeB/712PV5qU2ONKKAv7ztHwhqZ/rGAMZSwpCEIIArvO03WAOkLW5wp
Jiz5CEN2mkw4mfOHsCusI8wIY0LYnsFHAXWZezeX36YqqVeus0uzzVg6uDfoDsoh5xxgVdryGjQQ
mXRVxJEv/+QrjNtGpaqgChn4FoE+8PpRwqs3XTnTLPSJqeKba5Ab5taazlJ4W79QYCMN8Nlrvg9e
ve0Q2lkZWQtz1gQ+OgxS9lLkNtJOp7ypIj1Me1vXm15/vT6HFrrB1PN5NtEYu6l9HjPrGem2TWWV
34bSW9kgFnJ4zBTzpQUQnEhbtGchc4DEZwHb7MpHnnCErLKyyza206pA4RShN5YvVIotlvE7VnjO
EMEtGBWUPHM/NyCosV4ordw585zi7BdjHw1et6W8gdVx035uzzU5kbgdVZ7l2cWZlzKGVc62cYfd
QLxXUdV3yhrWopYLxwZT8TfSukxrxEzOTCIqC+31BgfeNZjj0pgj/11VlRRNwKwEGu82RYQSl412
OKD4N2pAcb8+6pb+vzH5wwJJZKexZzi1FRsRYH/ga0eSpZlpTPqOuJYf5JcwmRBbxlHsJ1+w624n
YDByvjKsF2aNKeVzO8urG6ovgFSU7tIdQAgRXRulS9uaKeTL4fI8uB2km86c9icRwCQMUM3eSiGD
RnmvJXS+C+nob62clft6dmEQGzSQSo++BY8e9slrgqn6o6JjUBVl9rlpX0Po+3uAV7w1IMZSE15G
34e923YtgE4bnEaGgkQcYCPH/cLWEEELg8BU+8HIc4aXRI1/rop5y1oP3k2iCqKyZn0sphBVHt7k
bK4P5qUvuQzyD1/Sc16OuWLYZpwCZ5xvo8eisv/kqdSU+g0B/BncABszF2QL89+9EORYTePKn/9b
APuP25Sp9EPOutVs9OCV4DPrt+pFUsZuj3NcDCtAve1cpd8ZBBblbpidCwqtClxwMtLsPKAADVgn
0aMEjY0Z2yknEad29DhwIxQlJ35S9vduBaDGxK1axIFq3Q2AtiKNORuGW7jVZhuAaJsj8T1x0Hnh
7SrfdW6yTujvgszJ12RQ87Nft1YECoB9liVOCBf51SHjQQBpAZk2oz9cBBluo99quOtEGg12mGHP
Fc9V2+VxgTL0L3IOO9B6BfnRgMnxPMAe7aStpn2CfcYcd9OcHSkVUxBJKvtjWjJ/K+s5uJU+nzcA
uFoHx7eYH3lVGZ4a2CLGws5VVFql2KmJccTksoLCpcuq90OTYTL2Sdae2mKi3+dC+OmmLFUh4Koo
5YqQaGGZ/j9l5FRDeq/H+TyLXkSFDx1rXsBCYy44j2W3hpxeWKr/UiI+jm7t9A7yc9N58PIshlBA
R2UlVwIrC99gyiMrIBEaPuLhhcSSVr3r7JefwkSQrQHyF/69KZLE5Qamo9DqIAtAXoJ0ah/azF9z
ylkINZsSSY5sK2SdCldT0v30wVI7zVoj65O6fb2RYWW/2KM3yCjvdfLr+lqz9D3GqplR5jvqkuYb
C2lvyw41Hq0FT5fPPd04H/HGGcC3nnCsgPotmm37azZNx+vP/rtg/WOh+au7+TCQIHlKQW3qUTSZ
+4ik5L2YH8DpnV+dC1QKiqHZiuuuCh5L6oOsbQ/TwQ54fejdcM6jrvfhLC1HnNZyTm8HMtGoAf/i
frTmIJZOGRzg0EduA3g/HGF7STZ5yFxEcpPaWjm0LGwqJqBTe6jh60tPnMshhW6v8d5SZ7xB7bGM
fL89DWm25qq5sKP8PRh8aCofxWn2BKDY2UY5T8TD8a4IAx0jxLW53hlLLzDOXxmqpaxu0qjTTEEj
KjCI475PvG8c7lJrgZuldxgHMStkg7IUDNehj3LpsOmn76UIPncvMiWaaUMaEO5UcsoIKJwopkjZ
nURElqySRhf+/v/pNElS0xl1AmfhYgaP40YlT8peg3MtPf0yxj728IxqOqkBcXOxobH+xirvbPXz
U51r6jMbRZ2qCRD4YyDzlBf4kOc2I9Aw/uH6CxZWbVOXWThI3sAo2DnDsTaCQe4pLZPYrviBrbnw
LjXPZfn70Dxp1SfDnGss2+rdab+CVoDYzsrQWXo2/e+znTHPfCxGCKf4zaEFGzzyy3HbKXvtcrbU
PMb9adRdpoPSgZTTD8Q+H51hh+tgDQPlFnhCOOGscDCXPsSYxEpPHAcVbD+y/ubbP5l90vPaqXNh
rbONydvhMIQAHg4XVZ69M5+cG5dA0Y2wGWIRWbPm7/LvT3BNzaWHW2CXgwt0dghqibvQSd8EIK77
qqpRiXl9tP57l3ZNFeWsnMZrB9wFsD4fplmcEbch0Swga7Dgwhp01rslppU+WQjwuqExsQfi8NwL
nO5sW47/rrGVhTC/FjzbOuHQ3WcAxccOUIBxClCEW4bFFj4EazvUv0eea+ouO11XKKrAXaGZb4vx
lyWHyNZ3RdKvbBtLz79044dpScG1SCiHDQZyke+erKq7tiqtLYO33s+8DdcW96VRYcx+EHw7lU+I
bpQ9AFgg7g4n2XYMhDiyFu5ceoWxCDRDJ5S28CVN8wtA8k1H0ijL12SLS+1krAB1PtYpKFtg+Hf5
KZH+W6PSXVrTfFvpcQ3wtPQJ5vQvRF27feCfej+JlHMvcNJs/LXd+9LW/39ac0NjAZhLlnm4EYYn
3sud42aPoa5/XJ+Q/w41u6bmUuSDm00V9r4mc7sYNDlyaKoagm4/fEzV4L+XWVYdnYq3u6Lp1oyr
F5rL1GBa1uSMjRrDU6n4HeHd1zyZ7+2he7n+UQtdbtIwRTqkNTYsOPN4m6DMHsHL/6Y4LyK2MveW
/v/lxR/mXt0PZQ0qBTTV3sWQZ4QdBOlHmGuO85raY+kbLq/+8IoU5icIjnIMW1duay7CTcA033hh
dmNxd82ccWmJNCWXnufmRcB6xGBkNCDhpeFcBIhbBIQ7CHYUV/21nXhhEJvKywEH9px7sE7kAeDE
qX6A3cWKkHCprYwp7tRhS2x4H5x19cvyxG4Oy81g/YBl/Mq2tfQCY3qXvRM0UgZAJzW3Iw+3PZuO
JXxYrJXA/9LzjQmuNEgtMLrR58CHAl0NOY3qXjTRmNmxx2ELcH1eLHSBKbgM87zomjHxTnMoUdAr
XNBIQnflRrYwJ0ytZWC1JMXBEGaJokP087W0w33Y6ZXb8NLTja28aYOcT4gJYToAFupkh86+mVNv
ZT4vtL/JMCTQMTsFolgn27WTJ4Aq51PnJ/RmHDr7EHC1Rhlceo8xqeuyy8My7YLT0MqjZzV/BKrD
tR/u7RquqNc7eamlLp3/YeEgtmVPM7zaz3XFnH2VDHaclxOq5qp0bcNe+gxjww79aeb2xesIZStR
oqtIOjzKENwd9RrV6d9nXtc3pnTTtVo4EJacasfdWrO9sb2bZH4uZYO88ZfPtZQxq3U5tLkgeEc4
j9uqto91Wj7UKlg5fi59gjGpAxQgNRDK67PNW/vJhtB21/RF/jRUoohDd+4OVuUXb9e/ZeFgbSot
CzuQfVcrWIm2/IkENM49mJUmLYoOpQhjLtifsVmrdl74MlNuOU+8tECFKc9hXidneMfP0SAsvbWz
ifdRKon1UsIc8nMBEqDF/zuiq5GXBUCvuP/UFCWgDrmbJHlxKX263nYLy6IprJSl33a2vlgvQDsQ
ddT5UWh/JdK2MBtNHCKuhF7e2/AgdRsH1c85dtasuETdVhH0S28w5vvsa9WP9TCdQf11Tk0NEHs3
S/0jIGkfy2z+ZUPAsiFpqM7URalhUg8oTPFmmsSkEPomFUmwSXmXbb20dVeiEktNaqwQVe2B/0+D
6Qwbmi0l86ka1hgBS99rrAxJl0w28OnBic1vXipPavyq6s8VBLum3brwfDweWLCzrtsjHHry3Zi1
L4lH6O76WFtYOk2FJOrsB7ewLBxVeg8GdL+9edgo/2f32eXflEcyYYkmo5yeLeI96L6ENz3CcMQq
ttc/YGGhMZWQA0Z0D0AzOORAVj42hKYz8j2khn1MSrctLavnEna03/NS0bU76MJ6Y0okdeqnrjPI
/Gyn7QvSlMWmr8R+GMavfpMmkUfbn9c/bulFl177sHeWmKRhPmG2WuEtvJHjJkXVPKohxOxFI/QY
19+y1ISXkf3hLYCGz/AFDPk5xXZWRHU4JW9Im4F8hS3JuZEtUzeJTek3XIvdx+vvXJg1JiUx9W2b
90mizxXlAJZPu2x4Tqfhy+eebkx3Ppf0AraegY8ID3IajzQRG+LQlZ106c8bU97iRcvkgNs1NuhN
0e5DDhxu+7nV3zT5lqCsyol7uLqH4rEupjuvy1cW/wV7ENfUSzaT03NJclDu6XSfFtkdTgF3NLf2
jgaSfQyfx6a/s5wuA13Hcve9WMu5LywzpnyyztOeDH4xI+fe0DtLNuNxFr676XNKDgPXfK1UfkEf
gez3fwezK/zZ4RqHKGjU6T6BRPLYS6s+ZmX1mhRFBbZ6qyKlNTkEVlXDQz1ABTfKBGJdwKU0uj4A
l1ra1FOSYGzqBkS882TrmwbOK2HdYn4luwLcgq+Ni/fV+HMn8JvzXUJ4ckSmc4ivv31hQptCS130
LbyAsai3ksZ8eqV2GCH1dZLDD8Hv4U638pUL8+D/JJZWM0pRA/hYDQrm6RzZ8n6CK0qXV59bJkwY
I0XxuTsPuGa507u0f9VALPuWXmmmpb9vrBLQJvAW/vbBqZAvPuzjicOAlioP1zth4chhiiYh3y2G
MhUBqNn6gY7hkUHlcP3RS/1rXBRG5M5QmAJ3qLkggEyMY6ZPhWidOCwQiAMy0H4ntSVPHpm7tULV
ha3IdMt2q9Du5pQEp5kCzWu/c/0aDn+s/qef/77+VQvdYcomfUlqz06lfxKpzO9qq4+55RcxqlnW
DjsLXWIKJgOWZ6EXIqMAk7BXjwbxqNfECgsZbNfUStpYdkjVYaTaVjttpJjg70G7Hpk1+bvwYZ5m
5bj5BijV2bi2V+5hMOzAlrSZT6yz5O3Ud2/T6E3HoWMgZoXwg9eDgp7XnsW2aqEC71UebkdR2AcQ
N3UUVn76uayXa+owiaPDfJYYqhWbn60pObscIhonZZ9bJ0xpJfW9dGwVLjS9SMHLzIYtjEl2Nivy
lQnxFxD9j4i0qa0cWuH7flFpWIe31ns1Zr80qrueLOr4EUTg4k+jdbX3iuCWuAEipFXHbyZACmLW
2+G3GhZhKDj0bSARy+IhCULynqDOMRpoIm+Vl/TfG1j4HJFntxDskRkS4pRGpC5/uknDt3A4KuOx
gMeXo7XzSkRZwL9c6z8QTYt9EYTykfVZu4Vyaj56khW7blJ+3IZjf0DNMUzCHO9H2jnFntVJc0hC
HhTRpFEfqiXJ+qjt8WhC6DRH0PI9IGN7ykL1yFRjP1S9niNNS/69ka0uUNkftLfI6zoA14lw+mQP
GktlWBLVBF7XnJX9bbKdSDTAVU5/rk/8pWlJ/rtly0J3SWU1/Zm2ogMHvtfpiYq5XzkMLj3eWC1V
WOehTJV3UuhMb5p+hpb1yX9uhFT8oOgLmaXkbAXduEtmj2y8Pl8Twi4QL11TSeols+3YdgDvgrDa
+KiGzjpnM7bPBQzuBj+IuOqOUC2fQgfLRVFK+Lk9DVpDMD/HUEDstbZ3eRscMtZtNQKrqVXsi1nd
T9jougmymmwl1rrQxP8nSmWtE3ha+SerBopDe/PR6srPHQFMoSmIwulkSYD8VT0AYlxEo3hh3bS2
cmCM/WPhMG3Mx8TlvM0y/4SjUn4r3BQYZkaKU9JXci2psbCxmYLTLBHSqxPkNIrioObH0jlV9Mf1
qbOwK/8dOR+ubnkoGOeXR3eDiBP1w5aQ98H+jjnvddh/bvKbKlMgOEZJJts7Oby+88fytZfOXpVr
kM+lwWNMf1jXM9W5Na6CTQPIbg/Y5jy+XW+fpWcbc1/CpazBOU+fHSQBMvt7W66M+KWGN2Z+ibh8
7yAmDO2DvSnz6iDgS2aHT/bAN6gMXEkkLYwcUwIJ3BekCDVuyZB4wTP5TfI//ZqOzPmbfvzH2Df1
j1h0wT0NegkTDKHj1vb6g7Ic5cQTcJeoU+JyDDeuP6OOGCpJsqGgxxxKWbTviBZnZ5of52km+w5S
02MPAOxDyAiKQwS9hJNQAA0/zsRKEUVIect2OUUdceSVQ9FGYe2iUpqrkO8VaYNvid1/VVlR/8nV
pLdIj4Of1RfAeQaW2mH7DO49r3MQWXFB3YpgU9B+DVlSxb5LymGjk4xMNzDRGIDlnuZ2KyzKnovU
9TYEqYZIC7u8GRjPzwC68ANltb/toF3+U6Q+/y6RUN77rOdb6WmOfbsg+2Lqp2ffsZiKaZLwL2GX
ivxROymUAH5T5XMkWFqdpVV4x8bO2J6mSfqsBj0cOYTOp9KT/s5KsmmTFFV9LEVZ79qc5bDeJE4M
w1hxcHgwRjQvQExtOMjSpTuI/VgJd9+Mll9HtA68AtcREo6xUslwMzZVmMeKNe6moVZzTikZvmjU
z8VilIE62Qn3DhbT/psVhsE2UaN+KpBO2Ia1DO782hufmzqrdm7qB9uOSteOYDUAawo5te4DHx3v
S9FzduvKHAgX/O9DEUj6kpBZtbGvBw9O90Af/SiraQbLaW5GMDL4LeSCxbaHtzUKw3m9G1yUu8se
zpKVTNyoxeoURMNA6nMy99MWvW3dTG5A6Bbodn7nwzjtFnZpzW9RDk1+aHqYd0VOVsP00ve95lBO
fngiU0keuqBDwUaJsh8JQ9wh3To+3Okhmqh6QFmTIbZwnX/rVA8ctOPaAp5vcDO7tUhIvW3ZVCCE
Q3wlYYzHLdC7rGzX1TBLwhWg3UxCTWcaaLV32k5uHY+1z2A9s5+s1VDSJonKY+mhMDqucFR+6TMN
u5AOhuaPbTjgPooIgyWiEt5oz7AlHbaq0ZEHodpGYJRuWv/ZcrHX0tByf8pOdE/lCLW8XaJ0gif5
lwIY8D2BQIcdvUzWpybIpjid5zEe0mo4QIX2NhPwEzcBPvs+sWyFZPjs2WPc9fACuYG63d0No+uA
x1sAyrCyNS7cMk0FMyq/J6DaehRhaMfZ8Cn4OsCLMRqQ7Cwc675X6b70hs+tpybwNUSRhzu6Egar
7KuXogRMw0wJJTnQqsM7Zdh+ajv4a+v+YbusIJHOZrijI3MTzqdGJMV2bKbx+/WnL63Wl03ow9Nd
BB11biObCpc+ETdzsC8peWFwu/7cRmyKjAd3Fkk6jA6MQhQukLhLpX2/TVBwsfKChTCdqS3WXUmE
m1vs1KYDIGGu7E95XbKI+746BEmWrAQiF7blv1GzDy1VgancpbPi56kU6Y+CEKuKwO0kKyN36fHG
5pzbTtBNOTy/OrcgsHfk9bEA/XxzvZsXGsmUF1sMpl6zhMNd5ey9Jo9TnBmJgxzg52xaXFNdnGla
M1bA5KuoHwgio114y9fiFAtj1GTAzm1XKhIUyYnavnjQsOn9DUKxjYqEjK1cihbWDVNiTOsUwScb
t33CZgXKchZGPJPlpnZCtXXR10BrjTryw6pfQdwt9cjlYz8MJ+o3vs9QXHkaO3FTOxM8e53hpwqG
I4pVV5aOpXcYk1ugKjRBuT3yTKVqXxlRGoVCjXVkPmdbmmXWypFvSQFlwl6xzyJUPbD8zPwg2VMw
Aba979MYhfM5WrJU+UvI/fDcJPW8r5ok3cq+V0/Xx/bCzDFZsLWjpkQFIjmRBhdxhZZMQuSbrj98
QdtnQmAJOMkVLFmxnydBEyX9DN283f+ywySWAV6J0yZX5Jbnye/rL1wa7MY60GQ1rEIo4F7UD9qD
46mDFeI8amfOGob432+gpkaZjCq0FZxdT4q4G4g5T7itbnFi/FQZFzXlyX7faRhDoMUme/g6Wt7O
z+sbMaTPNFirg/93p1BTk+xx1qQB80GyGCexl7TYdyQ/em2F6l633jiW3+8yPj0kdC16vdRmlxn2
YbZmfVtyqmhySn1y6/BpD77xlvf2ykni30OYmgRYxDjy3OuRj+/9cTvM1jevD799ZjzR0FgD3KKf
5SCc8BQEb7qfYy+Q27bcf+7hRohtsq0OSDpYzFd5uVPa+0a7dBfIfE0zuFBtT038a0AGh0GhH5wm
igJOJMr4/dB27sZNHLkVvLHvExbUW0Q0xcmSbb+ph8rCDmf3B5AS5s3sTfbmc99qXMsbCOHh8ow+
CrtsU9cti9JM39VV9TkvbGoqlKvhEo9vKeweOxwkW6GT2GXVF7iJr4yyhWlj6pSVyDkoFTl0ym5W
RMLxRDwqcgfq/A7VEI+6ARxe1/q5rsNf19tsYWOgpkhZEPgso/Dl0n9OssvHYds2dJd13k+OHBkw
jPxVAG3X5PmXqbHCla66jO3/DxJQU7ucODbPKwde344AiDjz1HSUeV9ur3/Uv8Mo1KTHZijoDXDH
ac4j8m7cyl49l3x1uL2vQvi0Ihiwhqn99/ZNTZLsQJ2GwtwQyxxL/iR28h7q6h5V0+fAomtplKWP
uTThh4WtGJUfNND+nqlXNDGGuP5JAPyMLVc776g1lLdFU/Vv11vO+QuL/FfPGAsG72BwVgGKcc4G
q/wBvGCfH1rPoyxWSO2LIy8THiuXttZJSdd9oV41vFmtxY6odc1vWO5UT6SZOI9SgHaf3bAaKJpc
5gfe5uoHkhD8jXZ50EZ5CshRIIf6xskqd+tCIUA2o7CLR1DvcfEuCbl1WQsqr2iFUFtf+kUJ35nX
vPzJSHMz2DMU/HDG/NomHP3K/P496BCmpPnU/nRmQBkixBkShG8071/TpggP3GZsO+hM3ohuGBrs
RvbwM9fBCPhrBgt4z3Z2fmdDqTAVASQ3Q7Czdeq8EWDmN12IegeP5NlZFZmzn6xJTbhSdtZbxrxm
kxDdbnwfupDMYk9JhTAP8g/lIUD4Vx1ZZsEa0a7kuJv78lcNNQmM5izrNs+YE89pUMU1HOE2dTiK
LZ+mb4NKaFxnyttYErXhuCmTHWK+7Ze58ipwi2VLn9Ck828o4txvsLbvH5U+yGCgeVSyVBcxbX33
V9/w35kH17dobn2yYW2V2tHsMQTrU+g0eWR77LWWQ7Nj9dyfYB2mdrPskY2xwU56sVHb3kakAmA9
DhKIn6JmgHg7KaQf5e44xaVioorCkrlbZtHsvp4LnMIKe/Bv+lZK2IvD/MjPOPSzfQ7DXNCmhnzX
Bqom+P50+h4o1LgCuBwkB6gYqpNnS3JwVWLDF48mwICEvHpx58p/Y0J2h66Ep3OE4pngCPWle6A6
wE0YUb4qBTUEjWBRGaL2fR70z3Qq61MbhNm+ZE32DVbD6YsFJeCuTJkr4kxrHBKJSidUmSeWiphg
lti2hQ6ixrGrL66ftXYEHVtz2/sFQNBVkG6LIi9jeyjlZgw79gMZEL6dAhS1Rr3vBkc+p4hxIdhS
xo3K54cgrDSoVGS4A0O1uW8IJ0+ccuvQj17ebTNpey7YimkmN1XZjA44NGk5xpza5Pn6nF5aa8l/
F5Cwoq1Gon04I7J11t0TI2xFsbS0/Bkbbpd0fM6yfjyHxHqz2+o3QTozyOYDrLFXLt1/w8b/Wo+M
03YC7oRuXL88pxyN1gH19qNupBsJQrITEaJ+KHnWbFTvjEnso/403KWqVz8Ia8DSt/rQziNqdeRP
5v6PsyvrrVPXwr8IydhMfoU9sjM2SZv2BXVkNNiMhl9/v/Qpx7dspLwc6aQSbA9rYa/1DWn6DFJk
AefQoqPNrvI99HED0YBa/aGZNpkHC29nOtVBBzTiOEdN2YzATmyBf/59Acbd4r/LmAUTR/zo7kIJ
GNq1Si5TLu6zZXiuXH5c3rSxR3Cer49kZWVN5ed6mgegxpfusoDobHU6DNQpz+76dEszZ+W4bnIR
iGANdng7xPB5OqkkVTird/si5VtiL2sjeHvxu89mEdS5N/eqAwTVD2II+UkVqbrwgMmpmz9I0+XH
Ttim6rO2/NTyYQx+0dRL0UsIvid+cdfwj7EpmKnq3Nh+QTlsQtGu7Q56gWOk96tNO+SMjQGs5AeT
hNBTjzhibBoMoHTDZOlfu6HcuGquLbORIfx28etscNQlm/snJ0linjoRGcfHj21TIzm0M+fWTLgd
d+U8RCU+T5E71zh0yNuRdlud1pWtZLIO8qATFQHEEBxX7+wT+pjm6YMYu98lnTcy6coamFwDDYsf
5jkSjGF/am/mIM3vF52qjWheuVaY1AKdeQJWMxALBEJo9L1w9F8HXu2dwQmbejxAmvyQko/O1tss
vgu8crGAK4AYwAWuNBFIoihpQkIzqquNUtbfBvc/vggm2UAsvei1JP3FOSbH/KSfmri/n27tU7Gz
Ij8aoyWih/nGO1SnNlb35AQBo5O33yrZrS3V29/fjY8B0cOTBVt6dPMwt/44/EPKNMzUWx5xWOm7
ZACPOx+eUzHkO1snnxREVzyfb31F1n69cRiA6tBQd6oilwGUBSjiPSpniwSy8oEyWQV6yJsyCxwO
HAKJErfeoUwWZqkOe+erBuWkbD8GHWAmvYAMgbBkgLbOwnkMS7Aq9OruOVnS7x9KKya7QE2WLKfA
B644i+TsoWVxP3cybMetJthKWjTpBSXrJBG+CyG9Jo14gjajGtVL4ycbpeuVVTapBBZAX1Mm2HLx
5XBL03LPcBy/Pjcr19G/WLl3298pRJ+yfKqhUPyZqhuZe5eEqIgvz4vbbXyR/gpK/SPEXePjPWsP
PFS7hH+CJ5/HnCXYPJl7a1M/+W3zOnuGdEz1aCcJj+YBMltDYZF9V6ADPxdeea+cor1AfkvdNDXg
kU2jYWrIsjo9LoM3grdple6ut+ovFiMfQyMyk3pgEcjDWGKyY9vBLXfRe4vOh5p8sGbrGtfyuWB5
oghOAc2SAuzn/QH7Db6k6Qu1tizq1zalkRrKwvFI00EeT701pj1ZneuF7UXabhlkrCQIk4OAK3U+
E933UAGmT5Ya+h2ElF5RoXR3o5V+mqtllxGyRXJae5txNgjcyrETBcYD7KO+d+kUL4Rf/ElOu54J
lBySP9Imh+tBsRJvJhEB0MpBuk3XX+Dl/NkL+lulx1/XH72yKibzoLRhVpDkxXCpW9gTK13/oglQ
mHpONi4tKwFtcgpI4KBO47c0LpMvSjxArPQMMd6wHssDTPw2XrI2QcahgELdq88dmOCoPL+zFxrP
hdqYoLXfb+SKEjAXxSQagwX30tiC4suJgC/1BXXU5qC1PwDJQrKf11djhYHBTOpAQKulSFLoAla1
XUfumI+4ZKI3ycPWmnKI7bARTgwuUm5LgvnJyRjgyHLIqQ47mbUbt+K1BOkY6aD33SRzh47GehSP
vSDTTUZLdtMAnrynvgJBmQW0OLXMWuIsdcdDrtrfzgSjzMAh1m6ADDKYCUMB18qaUBV6AzinZT+y
UwFB6VsXpa5vvKPtLdgLH4MBMJO6MMrARlMb4a+AjemTOhxgttWkn6n+dH1x1kLFuGxYxSxR+fPw
2daQY0zpq/T7HxyqzxuzvpJRTLKCC+t0y1cdiXM0N3bw7IPVXVpW+8KW4lRlCRR2kgD2NZPe0upf
GZFJXrD7OkuFmEiceu5t71fH3kqeg3TrjmyvhKVJXagD0vbdONhxLcZP4BY9017vF2GXcQCznxjM
gSwKCrc4q8zrTymV1ZfGm4oI3/AhtNjU7iHWu0WyWhvsW4C/O1lYZd+gKpfaMYp/v2iV3w9jkkYg
4e+ub4+VRGHyEboSADfUgADKFfBhaZ89ZYWMj9FQ3SQ4CF9/ydog3v7+bhBNUYhZDxCw9bM6bKcH
oOdD2h4/9vC3ZXz38DKFrPW8YIaAr6R7Zx6TsA4oiubc3toSK3fd/5N5rlrN2hJrXwoOksyvkZ6X
GkzUj/EQGTMOGQygynHMOlCle3uM+1J0YdX3Wy7ca0tsZICg7113WrgXswBdWs7DJKEhug1hUPi7
qfjgGhsni6qDMTQrLRYnhWV9hq5MHeleJ+chc9npQyttYvRT6kK2NXV1HFg3gcgixo4t3WqV/4W/
/eN4bQLrEzpV9aDgOJ8teZ5HuWb1p8IC87T0sgVoyzpQP5qJ6zmEVahTRmkwejRs2qTM8d+p+dyU
Pv0NzQ1vt5Cs/ePXJar1snI+5mHPTHQ+OhVK1DCMidPaL0KqUMNdhn7jsLYSoiY4v86rupxAAIj5
WH9iXVuHJK9vmW9/vr52KyFkAvP1kg8WAWT+Usv7uqBHAHwjBbOeAKCaj73ByAN164AmnHuwmKjK
1wWAnihv+EHbHehdAMRuzNNfSOa/tolxyFj6IUkkpXZc9G08VtauVvBmSFr0nk7QqLhPBogHfMP1
HOrN836GMVFffpu97AsYJBCY+IY70calc23JjKxROG5A0XjXcVPa5Vd0i9ke1lRtVAbOltfh2iuM
1LFQgkYx1LRiLqvYtxrcOJsDDzYGsJKYTEljJYqZ9sxhEHLuQ8v7nZQszIP7zvPQ5d8iU64MwcT1
VzgIy2ri1WUqel2DOoaCsQP9brWbGpCvP7T3THi/dpucOe6sY13Pj4BIwExmBJITLg7zj+tvWBvG
2xy++8pRyB9M9ehMcbIsJC6WpTsGi2XvVVO6GzpLKyc5Exc8w4jKY0s6XcCT+2PD4nI3ZUrHBN8P
ETajO+00rVqsVLfM+4+N6m2070bVpzC1lLTpLk7iW3solnzN7XbCmbve2GIraefvGe/dC1Q5l0Hm
YRQe1O4eFlf49xKg+12RsTc8kco/Vlv6CwR69x44XALhkSIWE4hbTq61J5x8cFmMMIc345DZWkIB
gz4G7pMlVdjOSNHA7gcPaT9uLMXKqdfECY828xVkhPILFJcunXSfAT3Y+G6vPdo4GixeMeW5S3U8
T/0NQE5xljcbp46VFGIChN+AXF5dLxonsy9C3QjGwd15kEusrWzjgrOyhUyIsGN5+TD38F701WuP
LzrJu/3IYuFvOWWuoY1MoLD0hqEiHXwrAEOLoM2chWA7DiGu6YeWLOBowaxFqErvVD3cAA19/lDw
meDhqeh8py0g5SUgGbojVPIYB0Xo+he63Fie1aEZAT4mZaaAB3figtPxSbutvnUaPzh6sytDSBLp
qPSGBG59rQ/SWI0jDWHe9+vjW2nwEONA0PcVXh34LO5cTZcoyeW4tyDfCE1zlh257NjegjtlDFWp
+o89Ws3GEWHtvcYJoRQ5JAMhSxinML6aevi21lTuecfheCWmi6X7r6TgwIzgBLcRvGthYOSIQuXI
B3NHLm4NHfFmmgBsAdwkLOiEl0Lr+NAKfwvduBLOJraY6QzQVcxs3FfZ/ZSKfZ3yjTbW2unK1Dse
dO1UGcVAIJzhZ/tq2A8v6T7bOTsxhumvIA/lXfOg76p9er88XN8n/w5wagKLF52IhSS6vZCZnfPZ
t2+hL6b3PJvkLqWtdbz+mn9PGzUBxhT+lF2LgugFBzdy1llTv1gllLiuP31tEMb5AGJsZLKgph1X
hfe1mFHDylNyHmUxH0Z7U2vlLWz///BL/0/YWFtLNQDxebH9Y5Peq+xBWc/XB7D2aCNT0Fm3lqMd
uLdYLYuaIGn2o5TJDnxFsRGYK7uLmqBi1wOi+E2fDCecqsvCMcPxrCk856VJG+cROhK43Fl8dpbI
Zjb/5QBkBatJEFCaXdE36NYFS4oGupUA3hBZbPAgrvdWOCTVeCmVrzZ+59pOMRIIA3qqg4sd+t68
/FKx/MnLtqRl12bZSBR+OlVAfvl2PHspeHYLPzm0r/CFqTZ69v/ORJQbN4ZRyKR3Z+h+WG4Rwj1m
zGUYJN8AmwvZpmfR2gQZB4qS+Eli2TBLS5fysehqwGRxubq+D1eebaKN2bT4Q6HR8KHtHLbiNwF5
//qTV+beBBWXVGepGiGA3udC3wCKARNQZftnnlJ74xj6708PNRHEsI3gHXSleNz2FdvJcaBZiOKY
sytrVe2hClXUkSq+p3CqXxSrvlwf2Mqam8jioU7brCTg2o/UcyM6l88FJzTsZXNXjuK5qZm7/9ib
jCSReXwoRhsWT23wor0/sAbaKewzV33Pu49JTgKc9987yeIGSb74wH5XxTAeFv0GaEjRNYEV6JZw
o/v3jPWPRGoqIoMqX/oa7vEX30rLA6971JXtRv32OVT8bhYAy+9oC/nnUKDWXR69nJSnzp7rPPLh
mJWHvlCLCBnaufhMdioGBlZHge06eJbf7hsQFr+SilZhDqmIHUjRixMx0Hpn+Dq6yRldUy+GRWgZ
NZz0u3FJ2G9HEH6GXYKLApedB3fMBfHWDkS6I/2QHmjv0Zs8g8naXAXZoZ+HIWyE9r/wrgiebXuG
yL035e4T8mBx0JxLDxRZNd9ak0hvqN+zLAy8etjJokmOQJ6lcdpnzQ9UzuCOUSEJQR1RRBlkew5B
HlQHiqLNU9WP4qgBuoOgjKX2aYCHhzSb/ZO0bf+FB36KFsBAHuH6NN328GqJW7ucdxWvRAT2cRWS
HuIMleqTk5X69Sko7QmspMAKeesuf3BM844u0BJhy1N4Nlm9+zy+idtYxCNHnKnGXVHQcafnGhR7
4WPgzlTfWH2T7jVou08DXDhC2GcGn6gFMGY4dIsPCxqXHrQi4uxBH2zPc+CrG+hf7xrbKaEEy+tD
6XrLUVeq/aIWhx0LPRUvrQcWRavwvXNKAJ6jpQcLzWsC9gOiadMOnQX5pFyo8M9ZAzWE3r107kj3
Ix/Ls27ged+Mi3eEsn27kwrkqCqn7R0IbPYjHHj8Hyzt0T7olY/LfDOdvVpU+Lqmw8UvZn3LtZ0e
ZukveJRPcQNxfrak69HRYR4EBUgIGxnAgKvSj5zcXkKHZw+WsOhZA699AMPwV9q37hl1X/JkO91z
WZX9ySMF/QlAQldHvFHjV0rnMZqgRleF+F4KmCGnLosSMOD/tHMjo3rW87lU8PAMYFu9A+DSfyiA
cH4SfaDv2l7wfSD18rV27eZFqaa7g9hMejPm85/Z0S0g1rq49zs/wQTo7LbzuxdPyTweFjpiQRpx
0TCZvMtsTx2AyJIh081nCBJkd1xhhu1SinOCJ54T6QzHphKuiOTYlTsZePpLUkxTPLOcHHE8YDu6
pPACarz84M3cDRvZLTDNbNqjpAv7QcGWv2nzBvLF/Sx+Wh2rznzWEHRPs/bIcCne5zZJQAMDYFUh
fryosRZ507pVHQWMYZBCJRF2tNxxhTJ00qKpMYkuOxQD+KQcTfBwcVK+s6Q9wRpAZCfY3QZRjZQS
8hzIxQDOsZprGZWTrnes9TIBWWAevHrSqx4rpfQj9EaynSyHdOdqT51gxkcG+KbyKUJNDo59Fe5G
B7zOv3SWlUNyjoBTkAbV8tgGjDxAxSCJRNDIWLf9fBRQOEUzu/idsNqJA7dIdikDUiJhXn7ybE6D
MOMdHCxbHzoWLrRq73hdFyJKtM1fBcndMKM+auu2SMBwaEYenLQs6282+Bc53AlL+aAXwepdN9DJ
DmsQHe4D3QR3lcPTb55tfdZCtD5yR4trV4YUsq91yQ9Czd3NooD0gxqGG1piVrc4XA4HL0fby6tR
qasVFDdDQKCXhyXDLswqb9kRlQaXCaJWe86zdselu4Ssr/07ux/7O42z6aHExfE2syt26W1ffcau
Lj4njLAX7J3pEy63E/IpHEfdkE9zy0NSLW44L3w+li21PqF9Kl+BjCagdkAxQSSDvIEGA7N2IIcm
kezZ5MODYYZfogyYj8u59JBI56w62ZPFUSQYEJuCZvS5rfIlsrKU761q0d+6qYVEEhgQsKfkCcSN
y5xn+9zt8VXTCTrdvcjpqZK8Dj0QbaO+b6cTZ4zdL63qd7ryxV0OwMtpHt0F0sscJdmAOuKkZ0Ak
CSvI/VRX7EFkVrNrl2U4IIKxTRvEgoSOwKEgU3+ccC0B9SLp4Gc1wkHrzAhUdSsv7XaMlMttJXMI
euaFfSh4HdxRMvFPWugRGG41HDg02ELQDez7MgOb1Gtp+rObWX9oBpXdpcg4kXQWtis8WKmXIIKF
KSdJPDGyFGFOkvmQv8ESSs5xBsLxq1JRAhXbBw7Azae6bKsn0gP11EBOY6+KprxVORXPUAJNQrGk
8rksSiiDTNg9Z5iSk0M5UXKQrH0IOp7vcocsZzY75Bv6JN4pKfx2B1E0DgUQ9DkD9G1DWLLMt0E2
cxF6+VTu88UhRxQf1WONvn+sq6X54vJR7CtW+kegRIPjOAca/5t1YWbPzrmZ8+65YSU+XbJJPo3V
PP/IACs8Ak7hP7K+nY+VVgXihMDDgbjOabCUd84CmqMX0XQ3A0rgFwfJ+yuzrem56uUvaHzY54J5
3a9unFQVabRObodO6zuHW9330ZE5TAjSAT4B6XiAAs18M85LmWGKNYOq3KTwMS8hKocEjl20L4Vq
aTiMDgT3bM96Ra+0eIKlYPYdKsTlbkFauKdpX3ztO68H/Qiu3JQsFDNJuhdXUpAULA/YcN+W+LAk
RXvT04l9H5Yl6UPIvKHp2mQWbBfeDmM9bBafeuICPSvcAh70kh51isKfTOlyl8hG/iZDwcPSDXww
qdApL/XYAXWW5a9pV+Q3mVsMn5C3lxukXrYjyeJ+EtVc3yikuFNlwZWdzcB/7BrV09gfceiqC5ht
2l2f7oqagD03lsXrWFvugdRNdW6EPZ4GOBtebFtmO80Wx0bBji273MrauMi6Gk3XYAKlIm1TgXTe
BGd3rpLQctvhZw6xaYyyqB/AQN4S/V27xhgXPccWUDQuquHitNa3cqY/R7olbr92jzGueN4EHKWs
PODLLZBJWkecpSzvSNFtQH7Xnm/c7jqIk8wd79B4zcFmmQrW7KiCygeDb+lGRXqlWmJyUlr4VHhu
C7kbpJAYTF0IeuGT2jbNPrBca6Mk8+9+CjW5KdCu8Bw1AhlDhhaGpj29kcK6SYvh4IrsbDm9i/IS
27hcro3IqP+gnhEg/7857fbspi/rs5+WcF0s1TmxxMbCrOwpk56Stg3380GSuLdmCSaje8rkFsl3
7dnGzQ6eTLWfzwWJVaO+wGQS2U9CPfL6tXHt4W9/f9edCRpCRTAoOCR4Wb2bpTvHYE+K48eebpRr
4DPe+N5U46e7MEGctZ5CKH98vf7wlWAweShqnJuyEjj+4ShcH5zCrk8znd0vY+uPG/zqleu7b8Sz
aEFkRbUG+9SC8JQ7ABA8OXBCXL42Qf1pkcvv60NZ26JGXPvChv4mhXADLlOQU4Lukgut5KEP62kL
crryCpOUwiTxHa8a7difVKTtn53Q0PbeS/A6ro9hZSeZlBQvJfjRHVtiInFE6oabrvQ3KmcrK23y
UcQ05ksjlA3p6i8WvkZd+9gtW33QlTU2fS5UDgkQAVO62HfzYp8s+EwVVlvuElkeoeXWhbJHxeb6
HK29622A76JtFlWZuT2KUOmU1BflBsfBERDrrAFudAgD0TDYgnyupFjPCGxOOlRr+Ayonnb4zhO5
G1XUkyFuzm44LWm9p9MEwGvib8kprO0wI9hxeqrh9+cW+NQDDuFpNoYw6v0yAywX+rTcaEms1PE8
4+tdJiQHBTyFoVL6aWjACe7ITiyvIhUhFCX27fDVHjdKhmurZUQ/G3Cak3YFELL8w/Tnvn9wxX7C
WuVbDldrG9uIexfu4/7UWeKyEHWuHfWDwyGgGbwtafSVmDSJKbOfpAWBvGK8uFAgJIp+GSbIo39o
M5ukFLdu4NtEUagrcMYMqd8cfQa+v53ve0e/QONmIwmvTJJJTqktqE/iNmDHalh+N9R6ynv95oq6
NY61SXrbz++CkmqthDcBtuS1rDkL1Gzv+hGFiOuztBIVJjWlLWsbHE909mfaQMtI7OzilU35vrGc
3fU3rM2PEemy5pbLayiqzDw4chH8SgqRwcrGe7z+/LX5MeKaM1W4bgA6I66d0HBQx2yQ5+uPXokw
1wjmzi6pPSw2zgcpVBfUnzz9U5F0t2To62ycElbyoEkiwWUKZQS6QK+kglBCzu3+IWBJeanH+R7a
5QcGq5a9laT+xmqsrbcR0p1WARtwUY1rV+/66c/gqh3Jv/cf1GWjJndEerU1QU4Wyz2gboAShZS/
3eb79QVZ+fUme4RRy4GoBPT1yaBObileUG6pImtU96ioOPvrL1nZUCaDBMZLkHMYHdgyQeXA0stL
BaWQjS/sSjCYphOoQvVB56ZBDPOqz6lFPk2WFQ3+BuBoZb+aVhPcDTrwCN/YkIUTVXUL70zaB7ir
knPTOiq0C7DFrk/S2koYUR3Aw3YeumS5cHXi0to74kcOG3eU/zY26tpMGWGdlilROZhvF4XGBfe/
UX1X+M3GEq/9eiOw69LJUZoC0As0h89NDbKwjWK0AJI75JncytxrQzA+0BZRmiapni+FBF6W0vyx
mV2KEqLeGMbaTjWCWYAY1AkubYi2N2fYb/+yimADz7EyQyZVA6W5oQbPB3nJdW4gj/M6582NIPYT
2mp/rm+hld1qsjWafFxIo2l7caDE3nnobErpPonSf+pSyKvouthCkq7Mk2k7gTpzYXNf9Jdhlugc
tO4rpfXG1XoFfU5NHkZb0AqqSQ0eXjhzVOkFEteN0+/njJ/8Zjy3EzkCgPsZmqrfqF3f+xn7OvHy
oV+cRy+vH/vCfuI2ebo+qX/vBf/oT5o2EqQlkJ5B3wp+LQF44n7iokZfTEfXs6a7oFbp/VzJ9Jg4
jbxYjlOHFWX0TFI2fPfTnn9iowbFbGHiyYHqS1hbVfcCohW69EMNg4Ua6iVPjgLIpx9mYMDIJO8d
OtIbZstfzCETQPcNHULucnEP4SrvZqqhP9NKWH5ZaV09Lvasw2aA3G/XLvRYQfv4gBmcQmsYktsE
t5kLign2bcXc6VzglgO1Hmkf7GVgeUS4VoBvoOGzBL2IUfarvlbS73Y1XexTpm3oUzv2Amc8fA1k
ZQeXwhIJgIUAWy4J/gEI6yDiHTLjwmV6V2qefUkm2z+Nnm4OU0ryXe0gLRdTP94N3Pc2stnaDnz7
+7tDnJSaS8ZR0PaouGdMnh1nSyZ2JcswM1FWPAG5Ccge3h0t56bwHx29cZn5i+f+12Yy8uSkoGFc
Oa66DLFzlDfg/kFp2L3xTyJK9/WJ3pfn5N7Jw/YOV7VbcT9sZJ+1MRmZE8rnHEgH6GHLoLLlXkxi
FOHQwlWUlsG0xbtfWxQjfWYCNEuSZHAWWeYf0Id+rWS2JXO2cq4zGS9oTHm8dH0atzDXuskKxwqT
yZmhpAx9VxSvSQQOOywcq7l/vh75K3NmsmBY7ww8CwCtsXW5fJtUm0GcGCapIdfj1oVwJWWbRJaZ
KK8OAkaBsKD+C6Rolvsy90Vs0zSLkqb1jkmaVZ8+NqC3T9O7mMng5QuZD7JcNPtdSuhbuajFBh+T
BKImraWF73tHiprFMNUUkOzrnGOVB6jzk/l1AuNtd30QK99R03sC6mXoLb5REr2JnflbVd8lTVgM
5R4eDh/DdcLj5r8zhWuuUzc1nNmzXsd9nj9wMW4cKdd+v5EB/KaAn+ZsQd88r59Saz5xe4KJp3zO
skCE1+dobeca0e7CY9xHuMtLT+zd3C3AFUzZD5qwzx97vhnnTtUWaeXxuB6a/iRyPd/4Mqh3Vj1M
G5lyJZWYXBWo3ViZBxnIuEjdEpqW00/lBB8rMJgUlTHxE9uF21LscUCgIbNWvTQKreMJDhAbP39l
Bf7CLt+FmkormLC9UYF73WTxOCiGEm95SPp5i4i5kjlMigo8LqySC0JiztKvyQiMAAjGv2C1sK+b
5UuunehDa22K13cIs65mbXdR3HlodeuEFZMxwEhbCLAVyjw1iSmkLBvqp7MXeyUgRhrwJsjCeFYU
zHxfgwDVQtOqTcZ4mapbSrZoKit4fNhw/jfGF6/M3VmVNMai3Cs22S9a51YMmIF4SZnrh71F+G+/
1NOXDh0+BWu9jSld29tGCkCzzc5LyhSAJMMu879qvRX4a082Ap8COJFY6D1fBpQ5wjwvngO9JWCy
8gH+O4/vtjRxtUODvG8v7dLe6LnYT+XFk0PckWpP5ifWvFzfcCsb2+SxzG5ppcrNwRnoRA6Az/ic
vVmfpH77RxbiXgCSfP1FK5nYZLMsTbLozsshzlqnEUgzQ9WHkhfgYm6dWVaygMlmcYKAD/NgQ9Ck
BCYRkMXqPEwJ6kPgrH2sVWIyV/BgYMSXxIsLq+jvbAEL+lLPzq6W+c/r07Q2iLe/v1v3LJ1zQEEG
gJg6YCg7tUffJ7LrLdeEtce/beV3j4eGfdJLruRFFjLyygKWWD4QiOT0sV9vRLkPaSyhK9eLSTDs
WYDCBPCgn1kBB4XrL1gJC1O7Xo3T4kw5mIcVLgoyqc+2b+kI6qX7KpuaECCrG03JxmqvbVkjvuFi
FNR+rXGjmzoHPKUkw21TLRH0WQEI/ZhhJTWZJ4vlUiECD2Y/vHwZZXJT8nSDhPjv1bZNgom0wGYI
UHa/eFmbR42joVZZ47RYulsFwX+nQNvklogUhXY5QeRjtoazy6Zjl9iH60u99uPfMta7rZosmeqc
GXm7fYOwwaoK3CJn+XX94f9OezZ/W/J3Dx/hT98QSdQlGe1hV1fJK6RhPrGSNQD/AbteBmKjCL82
Q0ZAk0o3OT7koAxU4uwk46H0+6frg1ibISOYARcGYrXE1RkavREQvH0OcTRyvP7wtRkyQrnpmhSQ
W1z5pyYP7fRb8NaaCJ4CqGr2rb1xPF97ifFt9n0Q2qfeZXGQOQ8DTBWnDqLSg+8BrY0PXVoBanp9
OP+OZWAG/7vgLegn9lKpJC78EQ5VcKETbkCiRXrwICr0RjVt7S3GUX1YFGntBQHnzCfU7MIJ5lNw
EQtFUew/NA6TJeLgFlm7dGCx5Y4+zB5pu3M7eIhkRdEd+ZwVH8rktskZGXg9dNDS4HHPg2+ugBwe
xLH93N5IrStRYfJFfNK2UqJ5c8kgoyUlHJ/djevG2pONyK5b5nuyt2A0Ch2NS+qM9k5Zabvx9BWN
HtvUmLfGrh21r6E+KuWDdP384ARVAMMxoc+VAkgaGouzeigZ0A6gZyVR4KYcQv4CBcS+7oqwYN18
LORWDX1lx5mkEYDtOAsciOuLckaTvh2C9nYKRB/b+cAuAqbjHwsgkzhS2hkFsQ+IB0BR0Gad3fFn
49v9Hpf37NYrnHoj7/z7C28HRkqwG7HAobjGgBigB3YfFhBPoEMJT/ALr6u7BneU66G0tlOMlOAs
+GCOBTrsw/TNKulpqrbAOmuLYqQB3leguyk8eSYEWtjoyoADOyZPeb4FLFtJ/SaOEEegCtXqTGGX
l0UbtiRtADayGQy8Ur2RAlbmx4QRLoOdT1mVtBfpFxfATC5pLjey2Moim4LWNvwGrUG/fX6J+5pq
+nUgvg51o17Rs9mxQVShmMnHTkEmehCVeA9eyxWLS2eO4areRFaf3KaWfLy+j9YG87ZG784SOoOD
NOD8dtyjAB92hYKVoux/dm7WH6sxeKiBuM+fr79rZWeZ8tYOvByAnK5o3MG/xxH7PPnlFzpUrbdx
wF7bWMZnPx/ykkDBjsQSIG8+tp+zcbrYzeB+8PlGeAco6frB0Myx39THtgbvavxsTckHl9oIaVu7
XTuVCaR4JD1b9ht1amzgh5BW4+H6AqwFhRHaeZoURZu3S+wFy51TlKcaNiDXH72ytiaGUPX2MLhl
AOfg0r2UUwmasDzL7DVhG7Oz9oK3Dfxuo2ZBj5Kb23cX7bSnJim9kKbtOZ2yr4OA7tL1Uawc6Uw0
YcYprF1TaNUnPjBx9hfbGkNqAXyf/ViCemOqVlbBRBW6JTCFlfofZ9fVJKfObX8RVYCEgFdSp+me
nuBxeKEcSSIJEBK//q72ffHhM9NVrvPgKh8XNApb2nuvgFValuabtqcXpLF3Tvi/I+DgAvrfQXLJ
WOfIJ03IZHcfi9Z4hguwEyK+XrALwryzTmIEi8xc+L0+zm/nxf9tUwGw9N9XppDv802S2UdD9wdd
QWqngMz/1EeMvhQAiLSVia6nnZi9RD5dREv24/252hrG1Wafa8i+mpxgGEf7Cr++Z5KS6P1H/y7e
/+2jVhsdHpZV54EmCoWdrth5thyP7cBVGY+9qh94P5d1sNQ+/B/AAeEi5KQUL5Za9MFSgBgH7tL6
uKRTy0og77tkofZatHt71X+feznWSNFyMEZLxxJXKC2N0BGuZFbuummpwmbk+p96edZaR7sYZwfC
j655tNoGpKmxCDSfgomX91CEGxF3LZ/dmICXqRnHh9k26jQucA8Cgr99yA0jv1Mf39j4a6CiDRp/
PbiY5xxj44mLfQMp06elvLNnfvcJ/jLZa7CiVIgmanbVcW6hnGB0BUkKeB9fUcku9qKx2shs0ukN
FBcIyC1VV4YgDYnEASNnr0rHjyZX18+WoFZkmiO64IQvSJ78GflB2exZ51if3l+XW0NxC1t/xEDb
d2D+W8G3Qxb+BUvqGXpJp0z7x8W+J8Oysauc26v/eIWJLn/NWAlYaDbsG8fNwwZh998i3xrw6Bmo
R3mqo8cexnqo71wMUuzfH5qt3337+z9+t++rprYH9MrqXPVfbMm6i+v27B6KZWvkV8GmLFDhr7Sq
Txzw4oq3O2JZJ4jH7Rdf3rmJbZw9a8Cjrcras+xhhjzDuXYTYte7ZoT/lQ8z6fnO+bZx21sjHr2m
ySSVMAbvnB9DwwO0noIeBKuRpEllPgjPuRNBf7dG/rapVlcNWkKViUAB6tSkS7EzsoLvslnpnyCp
x7iKkxNMvVnQsK57IoTm1xRWhbva9tQ+hdL5vlrs6c5P2QhRa1DksFhLhRbneFIZhRdxSocrBPrs
uJbOPe+2jcW3hkYOtO/hS5GPJ9tOpz3oE3Ygh96/U4Tb+oDVrie5yTzXYPLkj7sWEipkymIC8tX7
G2fr6asNr3KeL8R2qpP0dAaCuU6HqJgq+1JAleROZWljaa+xkaIilIMIP+Iu7lYJPLD0mwPM0hT0
ng9eBUjvedC7k+zufNPW+1bBwHFbz5h1mR6pU4aA/VkR0PRnU7s/0aGww7rxPrw/eFu3n7V4dovS
gU+WQZ6EWhQQmLBaNNrlrWj752xidszo8rmb/ae6JhC2ss8pLgkBHN++vv/+rclb31NA0WlY7kG5
pCujEfIMnMLbXd1re22t61VG0tiNEnZBxlOa8WdSiC/FeFf8cevZqwDhMJ8S28KeER7dEd2dLXBq
74S5jWi9BlDOTJiu0XBo6CNPa4aXyUe7ToOCy8bo/YHfuGiv8ZODrXzT0QgqAxjf8VIub7VJHkXe
JTm0aQo/O2Vtfa2N5k7JceuLVjHAyXuvgCL7eNIecBrSWtxXD8oAsGE1PlsQnIjf/6yN9bTGU0po
6i2WYQyniUezXYYllJvt9p4B28aUr+GRrZBGMbEMqu3epwIc5eVe33Hrwbe//+Pw7+0ZEtBugfjb
k89drt/6rtu9PyIboWSN8Ot0k0LzXtyCb5nA7u4ydf6jlc92AOGXMkqn+c4FZmuGV1sZSpiFq+0O
K0rcwnsTsexH4TwvPf/HF6w2szEYXjd1+XSy9YJCD5KW9JpB7HsSL+8P1W9c1V/OfLLa0jY8ERW5
Obwae5noMN2ZcR7WMQHLPprPywkSz+HD/NBdxgvfN0/2x+oxS/idmL8B0rDWqD+Z5WNL/NvbIbHD
A+jSVHNsqLhNmBc4XeD+eP8zN/bIGutnaI85HsN7qH/pJ0wTkCfR+4/eWMdriN+YuWyhg3G7qvCo
pUZcjtU/Pnp1zBuOS3pZ4lcvhvmWljJoXXEnNm1skTWar+0y3poVEN7tCANB1/7Sln4fVov/JbWG
K8vk9/dH5/c6+sv6WuP5ltEmuWaGfWxm7xlc+j4oy46HDknngDmpikCKyCJS9pcMfaaAuc6usvQO
KXAf8MmJbEOZO13kS4IcfQgLSJ504G9OArayHZXQEbGbKeGiMvY+wFgQesumCJhBWGtONnq4Tq/C
oSrJRwOyFrEz3TUY3GrMrEGEkK+aapvx9KAt+JDOJRjiAYdjexv4AC2favCGzm2h2AFqKyIEB3VJ
bITTT3MqUxkDryA/Fua0fABMxb6zYLZmdRWP5qazPCPr5LGVlQ5G24/gM3vpSfU2tOjAl7WT3gmx
Wwn4b2eSP8J31U8pAGoiPZR0AFYIah/PRHU2JPAciHqk8GN9ykhPPzUO/4XyVjIsLJz0ciXImfZW
Ck1fDID8KJXdvELb3QwQSs08BPo8DVJmpR/eX39bI7IOb6pcXDc1pyOHeFq1QDKcXtzCDlgPy9x7
3NyNl/wPmJHnLoEsjjjObov+fgvvYw1TMqqaWBHHhAFafqc2tPWmW474x6j3qV/ni2qHo7SoGRde
/Tmvh+fRH58FgN5RsTjjndC8VU5bQxwt6ect7BqyU5o6cDPNln7I49kp9a+2t0H50awUPxYKOnBM
sq661hO1vmqVu48gaPQ4Dtmcg7ZolhIoihliLeAS68cuq+VhkaXMgiWDnbjn9fT7xNzluwefsiYq
KxzZoFSQO5zfjRN6DaMcDKfRoE5Px4Wn5ktbFySqXGFcPLBM9vUESv7762zjgFnDKIuys3KJbOho
O4bxymTXhwg1NEA7y7izlDcOmjWOkuQZmyBcLo6Az+VfnbqCMUMBHMn7H7D1dPLflaXg422yCYxQ
iDaxZLQb/0Kynt6BXWxNwyow1UJzv0rTHrIUXb7rkby+QC4JUg+2qoKaKPn5/a/YuOKvpb2tvpAQ
6yrGozcu82Vsyvwq5pyGcA7PH2pXZgdCqwEOmL0qryml98CTW/tyFWbmCZJTg0aYGWsPqm6tF/u9
hu4QR42EwJHSm+4M5MY0rdGTXYdJop0ljl5RtZeBaycRpXFPGX3rPrbGTE6wIYd3oNsfR10WEHby
lgmcnxEQGcNLodE2UGJcy0pCGq1bfDcZyFjAK6xvxK/3J3Dr+24D/EeAqwWwfLj09keSGQL0Jciz
DZl9/beHr+5TrgPIHpdjdvLgQ16nVeQaP99/svXbAOwv9xzzFhj++OFZl9tz6eDZpy9G8MkJnKAO
friRF86hE5zP0ZciSPrg/Ol0is4J/ns8HJJDco6i8/n18Rn0oODwHHzf7X7unn8efsrg5xg/XHeH
Q7A7vB6Cw88HLwjjHQ/iy/EYx/GH/R5/fD6+hPvj7nIM8ZwoOu1D/Js4PIb70zlKkk/R0+2fhWH0
KYr20ad9HtxjUGyulNsE/vG9LvR1iZqxENHsHr8Ujk+f0m4Gss0D7WzSDXu0is6LDZdDvK6s+1CY
pH99f7S3FskqVhGdpXnRmy6ogu6OZUNY6eLOEtm61a3xnnpenHwomXvQmQ85TiMYubE35beKgWWx
9HtqPM+FvPZItPFy2y0+mA6LLXbPpWrjIPkfyfFmoXLWMFwxtUkPytDWp84yoKqYp9WdO/nW8K2C
lYmMFa7qrnswB/j52G9Ode8U/C2k87+7ANvzv6vCMIustwUVR3hJdpBxq75UPqqVkHIlGn4CpWX9
nBTNs71BqzaqZGe+TlTz1zYt2C/lunLnNi2M9YoSKEM0i9MyhIChFSlniQuIuOC2OO9nRclT15bV
Q28a4quQC3yJ9NIuxU1lLLcD6sI+JKSTjU/0yyKY/WHeLfA1C1sXsoa8GCD6kau5eGQj2KfOAqmh
RebgJWBBpbu2NvyffrukIS/pjDtMY1UUmmsjNFZhd19BXxJdRs9v/J0m1NcwspvSJlxsyuBmNcNn
NHTpDBADsJIxoNX4FyWzp0c7HdCq0mSJWZ2xCzq88hUtRRLBHDFFTlqLkLQO/yTk3DyygcmQKi+P
h2EZ5kAaZvahTkvUeMhIIqUgHV4Oo3hghnsPsvj3hWGusbVFoXI778qbjpsormmZVWHR9Pd6dn+/
A5j+KrQz6IPlMwYYqN1n5T0vyxJ6xpGW9+z5Nuq65hpi68CWq/Rk5xyU31+m2di5GT8MrQ9chg8P
qyY0WhHVLblmAiq4dgXuVJ3eKdRsDd06/AOcATkmlBFRewpS8Thkb+/Hur/fLMy1kLs2rZnWdieO
VWcMu5L4eg8d9/7RdUf7InuTH8fU8eP3X7Y1RavAWhO0a6H+Xh872N+cdFuO5zabhpOZMQAEeinu
ocm2XrS6D0IZ01W49LuHDmBJ+W0Z3GCYLu239z9jg3IEA/j/hiFVVLIdWV8dHX8yaZACpTPvrT6v
abCUCK6hGEdodSpGRiuAdrhDgrLI4INpjxPdNUV1F320NX2rWJuNsyTNwPixlF6bgNBdfFOTJFZI
mBJxtkhoBVnjvHv/w/9+eJhrrK6zeN3ou9hiZuMd2dg9mDl5MlznTjK1Qd031xhdqStzabrRvQkn
a8Q6u5sBk8iV+IjrgHpwssI+EGaPz1atBFz3FIQis5rqA6SZxwqsiXSO6kYZEW0N8qYoWDNZU2d3
ft7GovofiO/tEMkb2h39tHf3S5paxzyXy7mDKqcdLIOf3kEfbEzqWgU+UzzjhDn8qKCh2gJniQuz
oSpoYDO3iqwcN6Buhsrx+5O6EVrWAGBlytopOBPHRlfotFrtsJvc1v23wLWG88JmkFuDZQooeQN0
EvgmpzEcHyvvnxJjc43ibT0ps8bMxHFqvTbACRi4g9eB83CvQbE166tQovk4iNGh/XFulpj6b5Zo
QwLLFP/t/eHf2lOrWJIv7QRcN4o7soCeRwtk/Xfq/luzzvRW4QGi8lY/zY0AeLpuLqNhiKTMs3v1
41tV6C+3sTVm1xHeUvF5lkeVVgH8cAvLwDloBaOb0DTJFnpnP2ys0DVu1/emCf1zUKhb8OFCRuVw
KsvWSN6fgK2n33bhH5lGzoQgULntj1Mth8cJ8QTBtLhnsbuxfNZYXVN2PLNhMnv0TGNnGQKVrr4/
t/3Sw5sYtvHvf8PGInJvf//HNwxay5wvugPdmexbB4zXxU15YAl1507/98IHtB//+wIGMUhG1FhC
gynrYlD6ABJpiMvjBoz6b2WXs9DrO1gQQNefdLm8ByXcWmKrGwMBgXcUddYc23bwAqjwfvfHzg37
pc0Dh+U5FIAb95gb3r265NZqWG33OfWseihH5+CbVhpkLYxeO7Br7hwhW09fbXZaZwvnUpdHSeDC
5Od9C8Xf3Pu3WOuudruUJjSnNa5XrVtkcW9Y/SPy5vpObXgjJTfXcF7qjdLNZOkeiFA/rIWqAB2V
KyfAuRUAcs4lFHLH+QwrnB+lQe/BkzYOw7VOKPr23PBV0RxTB0ArFbKhSgR5tBe1J+3yb/tnjfGF
qehY89EpjzAqzx9ViUwFwv9Ge8k94P3+aY+uIb5Z11uzyQDUy4sPKk36EY2c/h5zeyMArEG+LdzP
dUqM7gQrjQW2CeUYZQVtzoJV98RIN9buGtRbNe0kncHvkHd65yFjB9+9h+P+f4ewvxwlbL3PoX2N
1KCGJIQjBKRZRE0eSSqqJZA1n65um0GfvkSPZ7FZu8son0lAJ9y0dZWNEVIjwOFELYZdXYz2Z8/s
0RzTSwdx5QnMrH5vm6x+nmcDDDltl/WPfLBaAUeQtr8Qu2IPrWU6PEhrIU4W420alNkMzXlNzDNo
D2649H4eanh8hCr1/RfWjAokhdymj0PNdNIs5XA106k8SXgvnLnTu0cCj4WwtMgO1iTOUw0Qf1hP
tvpIgI9N9ExwHhfEeh1FOQF8rc0kpU7nhcjs89cyL+h5gFrCZUjRZSRWzV7mm4Sl5TdffWD2vzkD
aACDafXwDzDN3cIM6wdV3PioZEe+Al9aJoVR0TmBCncem0x6z5YtnPbSOBVc14tOTdeq66yLabRt
0kwwLYFvgeF5YVWUGpZDqcdx4TZdL8xatCJjG24eH4rMsCDwbcBCYoHZ0rnHkRAhMg87KDeZc1Ax
XhHwW9PumFmaxC2EwC9OXornxfXp0emEeEy1Lc8pgVJ/quHTMHfaOUvl+U+5ObIDnBTr01iR8gzF
fOcVkHgX3b6qOmWoyuzgDmJ9kb5V1yHhSLK7KqvD0un5oeDtkKRl2nyv5WzGKIrwves5xcHSXbmT
oObs3AXgXDJZ/jePGhCWyR0Yu1iQbojBeO9iQzL4ADlF/tFJx/ZTjU9ZQlNIHzweMvmnAcDpoDdG
twlsBekbuPpYobcUV4/lEB83FoKKCet5AWBBw4rdCAGKPWRgsPgULB0oH4ydSci8J5i7oGVpurOH
BXdKR/KDNaZWXME44wG1n+nUsSy/yMYv9y0cdoOWdqBrt0QARZ/385sHSwFYoNjqKROLl8wpY22g
bAJzwsLpWeTxxo6ggZafqhoeIK10XTgvNXOMshkDFtn0kpI4KCM5/YxLglzi2XNmO9YdHCSZgwPW
gBvPo9FncMIxRHb2zVx9HhqYeZfwXHlQvgWbe5LC+qBoZ6S7lmkFgAwywPmVOyaMSZU4bqU/DzUE
CLueDKducMWhh6fFT7+quosQ7ZyHtjeCg56182BFXA1w6lFwHfCCpq2aIeqXjHcwfqCwMNIevD4y
tnxEb8eO09akL3LI6AWNsSqemK5PVV4v89HXTmPgkKjHuClyE/UZG8YzU2kH3QCZNbvL2xemebGr
68YMcamsktmQ5YtleXznp5DS5Xn2nGETom7nuRGrKuu0oOsWqDT7xZCBhcSUhhs5sLyLuDfpizOl
7klWixW6qp+CeiybSAlLhmM9q+vAtJcdLDJ5PwtCIQcF7THmhRKF7F0ObHjg+zqLFHQoaTiltpWG
7qLgN4m5+W7pQkReVRpgEBdNXFQwKnJlDn8QbC1fhsIn4sBIR6Eh37XfdNnXoZKqOPQEsNbMZH3k
iDb/mbrj/Lk0/eU1X8p2X4Ph/lNBouzMPG5/q6EjcmgB1g8Zp2yfT/XyyJfBC8FV7yIBv5JzUebl
LvO9IVlQpCZwynJIH+a2Gs85xJSAbB/sfQpRHP5Y8dRNrB5sZ1gCOaQIIGzXf7O9pmAHA3/Ugecr
ZsJ+RZYwqZ7t6jz6emgjY5nR9nEtd6Qn4hb99I/n7upGl91UbspSp0dnYE6spDfCcIOdqrYZ4vdP
9o07/ppRoQewKFTTpMdcqB3t02+yR1OuqabvgJjew+RuHb+ryx3rfVIWKYpl9txdb6p5cHj6J7AO
jp//Xu7hcIGrDq0hTCBDfRY2yuMRrlfglb8/Phs/fU2mGOvSgB+T4x9VV3+37V+0Yi/vP3nj2rPW
eqbSbMzhJljTOGg1TGWYm01gGfeSgY2JXRMfwAsG+Jzy/uRy8lQNy94p6iQd9FfS3VO02Bqb25f9
kbmJHLzRmab9yRg/OcWr23x7f2S2nnv7+z+e28InZ4B7fX/q+uUJ1lVv1pg9v//orVFZ3dUkvMwb
qwGNVhAW294Dz2soqV1QkrqzXrZmdbVjUSFm9lJhTHCVgiNe7e6Uc33/t28NyyoBEwA7OpbCo337
V9O/2PdEH7fGZLU7W8SxITNKcZrdFySNCdSeonZMdzBxC/7pl68pCzgEoNg1W9BmQmIXgAQKkBpa
VO8/fGPE12QFOWmrNdypB31lhKlf46mIm3BaojXP/612vFZxhi01LYHG7BF4AfAEprVz9QndlOT9
L9iY2LWQs0sy15epB826KSWBbJwdwHs8ev/hG7O75io4pHJw0U27k2e+Fjh7depEoyqiyvjX2V1t
V6L5IFyeIdIY7ZfR98/Qjr4T3bfmdrVdc0Fw4cwldlNn/uzqNqLKrgKoMN1ZmOx3NfEvyRtd7Vcx
9XM29To9jBCSS+yMZ2+Kt95+InOZzFZWxUNnq9hxcsDGF6fMn8oW+qHCdqssvFHm5qQHZfDk9el4
NUo+JIy21qNkmfsZujb8K8BDwxkMieIVdhuQ+8nozUwQtoS1sOdLoaY2djq97AgkbGGdKsi5cAfY
vRMB585gaZouD/QkrZ+6Nbp4Ko1fdTHrb13tddFYQTw3MhUU66PZpDTHJd4bXoGDKVBw6p3+do/z
Jhf5NG8OS9HMh7EnNg+7xVKXPLdLD9aAosOWZyYs/IiCU97iip2vSJ6gbUefpQ2w6TCOcsKz0Rpu
KJFGAI9pHRmKKnCfqmDgsD9GAxHFd2aoCwOu8NtCuHrQUAtOXNbr0JKLhGY48NRZZLC8jCs2V2cQ
TpfPcAH0wsIbQZ/qZF3vcwmXst1oOOQLn8B1goOsoRJe9Ehx/KI0YV7IhwvsHtJLrgt/V2qrfIYJ
4xRZ3ljB0dMt4fmIOJ8FA9wOzoC2iC+z8NrQG7m7L3NHRJnTW2BA5/K7A7HfxIIXMupyir9q3Ggj
a4GfYjdpckTaTr5bxChPQNuQDymEfaNeZKyKcVGmCc97jjwZUgM6ttylSBTU9UPudjrMdfuzQI79
Vc8SlQHfpM/1re/v5D4NTcMuPpfML0JbGO5brsn8QtUADzyOL4oceMefFld2UBVQQ9DAie5U1hPQ
v27mvsCQFfoVTQEMQaOyJpgtw/Ojuqf51wl0x9vdzfvU20PuwTwJAo+BIRt5gZ9as+OVPwRCzJBx
L+rukhZtup/AYTp0OkXOolK4dMClT5ATfmYJQmDmIB+VlVG3Yde6cxPDT0qbsfCq5oRLlzgyx1FP
SmVTvFjVkkD+ou/hDziKMWjhX/0ZkofQWqngA/PRxZYC+xyB/w3kRvbo+gJXNcvhX8rF9H+NZlp+
16iIPqLMCDqy7dodbDsb9WrVZkeAd0oXnjjEY4+zdCkSqkkABD+lwwXVl+E4ObcVsDjNyYY68nVq
mRl5g2Lwf+3KBOpJVuxAK0AEroB5nd3ORjI0ugN+Bap0DS35kdS0qZDcKgP5MamOwjPshFqiSBoh
zNBBFhjhGuug9tGLPZrM44PEvo6ZBSFpNjhq56RLGdd+XySmYLckphJxo0ck/NVkPzTAlgTENecd
JKj4XvQVjeDoOMINsho/2ZxCZDdrG9BhdAtakjko+VTqrAwLdxmfbmnLFZFqOVba0lE/lpA5rNXS
YeX6sMz1+AjruCotn5k7gwmIAdA7zyrMNswzrz9weGXCAmcZzo018AMyTu81R20hqbFnf2QgdQfI
lKZgmJmB56qRR3Loug+55zpfeCNpBPCuPAMJ6ca2W0NHyRizYQ5Vn2LKawUzwxqMO6h1ETIMN5UB
sTcspiM1aQNKo1LvK5d6QU9pfax6voTUH42nfvK4C89T4e2q0V2+wvqR78GFt5OUcPpJQK75W2Yg
YMD+qttVvrm8VHmavpmLWx6klYugyUEjRjGD8ofCst0ne/b1paBLfc0hCx9VAEPsFVjGx9TE9PYl
yx5rM5d71o5WXNsaECa38WOiMvbNMxRoPHIZv4LCtwRpQUyAcfuehRnI5pBg78pYD2b7wVjQrhUT
ESX4xF52rBGtk46i5FbZDVa5OSM7poau4041aVKWJP9Q63SB4Ta8MoirCA+ggDwjrYBREa88pK6o
CPdm7oQSmup72qFAWI8+aFFTHbRGdgvoZrE36ZAeWpf6V69l8xAsDJWxoPF4nwgw1U8W9LOuQpIy
QPKuLz5n1Rk+3KrG0enSZKZEoJLD8r0gJqZlzuiD2c78NU1N/jpxjuhnNk7EfLv4QM2RQ+s9q04u
qM5nazSzp3ouiqRuBATC4ZJafzQG6KGHDjbf0Wgo6h4QyN2lc62+G6yYUBekAyynBSxGeyNNlhZb
wK6bKuR1yvbNkBdwDDHkDrPbw2uoMANiETvkEnkQB4LXDuD3txymYTCwc+u+2plzDU9ke3bfSol4
UgCcEPfQ+AaQiFr9Q5v58uPcMYXbd+rFfWswmLGxLGy1133sICofW9NQhl5msB2kzrNPdaqrB8ud
8t2YtvK5u7lBZmohwFKBXgeHL+T77ligG28PRxMlfUjd2wq/xvY0+JAVTdLaX8KqykCnR8XWSvpa
jCHM6PlxzhUJe3gT7WYfFxfdIrYY/vLNGlj2hZIebB7bcGL8zzQoPN8/gmUrsK6EFznu5D9UuIc/
mtBh6FAvNcSPnAPjNWbCecP5Y5/SpiNLYElEkQQdlFfLUHDHTs3OjhoFM+nArXJ+rcZZJW0LP01U
8ZvITSUcwXujH79if9BPpW0ZR65rbGsqu+d+HuxDWtRLAvd2B1sYwBY/JfoZ7Zl93uR8h9uSxMrp
6QP2Lr3W2mffR9QRI3ijlrFbtd0eBU356HPS78s0JWFD8m6n9OAd4H+oE1E7xiXvDDtMq9G4IKmx
9hIuqhEb1PAI6nF6LcrSeIFCbf9hLCz+YVJjA/Gz7ppzjkptC0dqHA3FzqTNcDvWp4dSl0uisCT3
dKAmqs6pjKwUx7qgxfDA4Z38WZQ4AOCFe1O8sBr/PIIeiKQbToxKG+MPCYm1AGd7ca0s23lcDIHS
HWrzb33b1l8rFBUhkYqCHTB3sBKG0/gTMx3ryS2r9gpPpfKn9sY2cSFAdoLB6TNsUcu4y2ixaz3R
PmTatl7AETZ+pKTlL1LVzs6sgBNNBCLNBU7NIAdwSwU+taavk/bsX+7k2Ud8sIpNkXaHvEzpMy7a
/s5ftP5Ah8XYMWXTHxI4/s+1M1ixN4o0QaurCQarAzl3Gdn3Jh2rsyOb5UOGYi88ofNGvoBjUHzt
ZDP+wjEPL3Ufvb2vZTF0T7JgLrrgc28/s8p0c9idS0mCocpQmvQXBSdeXnWcxLSoqznIZNog6Wq7
fI8De0BdzaLNBXhfkOJE5V+a2pgedEXtuO0d40OvLONx5iYcIBbYqKPUOLM6qok7HVsAwSNqgi8S
AN/nzdGkDPVhdHmLtd52QI7XQ5TD6vyKpgi8IzpcwXaFYaKoyu03y6xRtVKwdvZIC2uovK1DPXDr
qZGKnxs2kt3ACZZ42ZKHtK77qG+87FLYGh0Y4CR27ug518pOqw+Z4pA2UUzIOAM5I/aFISMczgSO
uMTFCeL6XqBQiN4L1frXeTTBm4CZENoBqtUxxs//keal+4K6uLq1e8bYYbb1AJ12D4BJ3I5Pk/TN
TxAUnoKZz1bo+7Z98KC0fJB8BEZzsLSO7SbLIIhv1vCtF55C7ya1oq6AhbdhOfTZmWFzFtso1z8W
kGi8+ALGxA6syeNiHKa4TWn22OZOcTGYUSQLzMJ/GAUENVEqVyxAcKCPpgDYyIAjc1245RWIM3mR
KOn8HEwwEiAR1AEtqrIRHrWoRTOnh81r2gl1znDVe+IKvPqmN6qnwYDqXIRUTSPGj11MpN4Rl7Cd
nTbejlDdP6HURV/tUhghr4BWLWk37TQszgPYkdkyyMELCXwr735OnaLXgucmlIgn9gyXdc5DnZHC
ASzKL+8QBbayylUhxYYsoZOldnfKeR0O+hN6jwEW0/v59tbDV9UUiGmbQ26S7sTSLhDtsRE/ZHmn
jb2Ry6954AMKzNpQePaIdYjQD53RwMuiCfix93/8RiViTQNvW9scqQSCVzsGZEDzR1fdk63YevQK
qtKLzqSpMFBD8S849pGB3Kmjbj34Nlh/VAuhJ019ZVTpkf0fZ2eyHKnOKOEnUgQCgdAWqAnPbbft
9obokUEMAjE//c06K/9cU0TUWZ1wREOhecj80iBhN9vfVZH+ulwcK/f3S4N3Wte4uhiZG0rCwrF1
3mSU3+IuIvfEZL3UUbbxCSttxlqcoLgs6xHlnjQ3OOALoFSAAvI+2yLgrDWaxRkKzvYF9oZIOU6x
0hxMqKjIj6py/dmId5eLae3nL85QpqqvJp2YiPossX+0rGTXyuZhMPp045hmTb5sLXpsRxxJGkQJ
3CBfE7mUh0b6SVB8d35wv8VmLXCmjcPEtcJa9N7I0IKPuqxvcg0OlwJQHKMqwXCUJ8Hlwlp5w9LW
DYTY4Lrgt9y4NobppvOwafHAYARCa3/5DSutdmnobrU7lG6N09aID51fWXFYps0xq4wugK9s9HiK
w5zLr1qp+aXBuyikxYEDUTdZD2VV/5CD5yi3gqbXHn4uwU8du4DzNZsMXO3U0XPJcAttaySnb4EQ
1p5+/vunpxvahX+EOOfrlzYg6ZvDEDKPMNfLBbMyKC2t3VUC51leUSzowV4nWKRrfh0MxFh6q/k4
JnEG3AiSU5xdVVhW4OTpPW34vdPWaqMN/RcI8sW5qLno06URYSOAQ81T1mic0+A2Zg6SUfaDl9De
/kDMuPM6i2hQfp43xf3clim2pfl0wpGtk+4QCVZAA21qLJwH8mcsoERIIMLzBheSkUQP15FwjaXX
2qSZMcocCOZ2vqcdTBkYgSaIRBzzuivY/+KsPrWT2jQV1AoAQUZQMd/GkiLalLDxo07JuNFYVoaE
pUe6iE1WyK6yw7ky/Go4ldxFe7Gwz9lY8Ky9wP3ftg6uq6nViKglTmPPlX9y8Qgusgf31lWtfemH
zjPuxh1yV8KG47wE1s5jWhe/Lj97pZ8uXco8TSrsdzoTxptvGtDHQTxM+jp0pbG0JvdaW5yAmI8R
sn8qSvIE/+jG0LgyAiwtyUUxxzSGqx/51+7bnJdhLouNKWTt0YsZ3eosPoyqBaKSNruOcJzcNdcR
mIz/ZuBPzV3Xrttzw8TGs4OxSjee1mg12UahrDXExTzeW22MowQ0FFwTiJwHCuchaf9cwiJ2XWtZ
zN8J61M9dtQMcR7hFQ7aOP2hnZ+XH74ysS4NxpaIIQuKEAeCvUOGmxAES85F/yIcFlZ2+Q+cjS2/
1koNL73GMY5AJgZGPuwaPyFU8aNia4W/UgPLXJaZpziUFLYZQiLc7nEvVRwF9mAPtMdWt0ijItsY
1Fb67f9LZ5knKciU0NBEFIwvCE4JLZq8cyL2l2tj7QWLCTwd7LJQZg16CkyRo/vizPdjdeUka5wr
5lM36GLFO+U0QDsrv3EgsCvfs9rx6sq5bkg2Fn04jnPu4lxwgt65FIGe5a6M7D0W0N8bXLRcWQfm
/35FVRYFDsPQmeFd91sxe6T8I+DdvFwBa91h0ZlxYDxndY5ZxShfz5R9eizPSKnKwzXVxgestdZF
d4a/eHSNCHFlRW/hIjYOqibZN91v7IKv+Agu8N//FhHDmQigfYhcilos0uIXkcUPSf4vy1q/5mxr
fvyqrZ7fspiAtVV2fcM0LtoInLSc9VYoRArkg8Xr7+DBmE9JkY2uN3GJ3CeYxXckS3CpV5Y4MsJh
P/RtUvLucc6M4RYuHnqqZMIgqHS1j4ywPPPQGRj0ez1QrTzhNc4+W4QtQVrgd6pTt7nWwLh3g9K3
JaDr91lPAZ+tbPsbzsqdHR+AMcnNNnnFAqfDoemkIIKvZdKe2ChlYJqitT06mMjutFWPEqrKsOMJ
UmFxx4lD365gR7tK2lfHjLb44V+1r3Ohnf/+qQ/SxDVr3O2auC2SUH/KfVe23jgP7xWUlU3fbByq
rNXNue19fo3ltsyaqLppmmONI+AM9gxoYTda8Fcj+fkjFqMUDhTNfqpndWMDgdRY5X6srqFrnR+9
GKOseRxdnJPXN1n8zbVtb+5+X+7YayWyGJsQ+iiBGUqRByI/mhiHhLiObdnbdQ9fjEl1MSRxxyF2
iRhc7Gm6U/wFsKvddU9fjEn9jCjebsrnsO1vyCgC0iErOd14+JcAhHOJL4ajCV6lNHVn95Rassz9
LO3Y3jEK3PnyvvTBClA3ohA4nZYuVja+GzX1rqB94Ztat4gAbsUeNL860DbZyuBaqaulrbW2YByo
s8EA33j+yCXiB9zaOBBcRG804LUXLIYuEzJ1q2IYgonp7HT6DPtSoPTfy9W10juWtlRqG1FcnZdr
BS+PtWX9tLX6d92jF93agl+Nm6k2QwEVTJQ80m6rRNZ+9LmkPg0Ybly2jPQokcgYJ3DnsHgqR7Ex
H30146GJLT2nHUJpe6nOyyZevcKx8N1CmGzmAnCXDXrjHWtVuujfXWM4sAJja9KZDOTEO1g5vBFQ
tMsFvzJsLzNjIthxOauYEU71r3xmO2X+jprKmzDNkHSjctdKadHNM8jbERlrjaHLnxv3Q2qxm5vG
t9PudN1HLHp6ZBUWbD0mks9rWf+0DYcd09IwogCEPhzoZLKjuFDi46/Lr1upkaUbtZ2Vdts2M0KL
OTeGtHeyGo+O/HH56SsNdulBpQS2A7dATonDeq+0PyjbePDaz17M0AyK+LZ1NQ2n0eZ7XOvc2Hp8
TBqylXu29oJlJyZmPKZFZYSp2x/ntIsh+3EfUsQQXC6Zlba69J7a2VyZcOKNYdxXdz1WU15NredK
YzNnZb+4Y24cK6+9ZzFVl60jRZKgT7TTqHeJyu94xg/z1FiI1Sahk2/dEK0V2KJrTx2QctImczi3
U7wrDDvaCyL4zs4LdrhcZmuvWEzgSVaZco5Ac6ryISScveV99JE619gZMQD+h8/5NLoWYqCFncRD
CAIOGGhuAPvcdyjlN8Y+6/wzlweb5+cvejauqisjqyMMfgzun1iTHoFgtQU0aQubygAFYuXNiMb4
yfVIb7ArVt8pVsc7yOLiA0yEaeHhxAiReLMUyk/6CucMUL8ex6oUIpAsTiHYgkXvjhTxBJEnSXAl
UpD2AdBw4610zeR1nu35b5x21d7q+uEJ9mczBNSTPGWm6oOBm1D1zf00/LlcYV/enuCTl+bXCH0/
Mm1Dh2YDTx3tgJB2jzbyOvsCvh1dvtSAUwkLbABAnEalgt5MrxtHlw5YCLONzmyaNhzJUwq9KySw
dzXY3hluuOZ2CC5/4Ur3Wlpg+zqGyx6ymDAlnQqyQnegKplhHZUfUjrIfuvGK9+0GJBsZSY9iA2w
8xfNhzmZL1YGlXkbj71X6OkfqB3JxtC00s2Wrliu+FyP2qjDJpPCT6RB/d6auNf3W4PS2hsWgxI1
6rQwOpRaCVHNg+bl8Bg7kAPEZl9ujHvnR33R2ZbWWLj82qSdwCcQvPllF2TPO6R1X670c5F/9ezF
OBS3I7xvCBMMJwnBMnkxZ2NH6n+ZUWzUwFqrWiwykFIJ0Xdk1aELRKOXFO2dzNxHW7T7bOj/cSv5
c/lDzivprz5kMSKBAswTKMDqcKzIj6iA7q5vTsmYPxaglTtqfB8Y3xj9Vupj6ZaCUhmqOBWBk0nN
AG7I2KP5/PfyZ6w9e7FRoMNYYzK1m1DM3THrXLBd6bwVD7jSVpdmqalgRU8zkEbg7d1Zkf4Y82Fv
pAAKX/7xa89f9GvonXCmbuZtOMxQ7Xq5DeF/RTP4NqvGfL/8jpX2tEyLoQbhnJlxERZDLt9TBQuu
0kyeTIF8pFzZDGrmvH++/LK1DzrX0qdptFd0KvsZCKxUQ6ma1tBttS1zTjVyajca09orrP99hUz6
GD4CyU+C3sKfuOOwUfZ6o/OtPXzRu6tcC8PtqzpkUE0fiiyxgCdFCnen2vLpchF9CYXAvLhMjxlE
Vs9FzmVY02yekOZF659JqlMfy07pU0YhHi+h1vMKmiOjSXPIqmeqxMb71z5x0e8ZpLkRx5AOVOPw
K59wgu1MH6q+8lxraboa+tQU8KUW4WiD14HrufJk8AZeZ7GJlVvp8kvrFbE17wacIp5KA+GjceQM
Bz3oLZnWygC/dF0hgLJLOgvMjryEYzR/ENXoFYAvOfO3yw1g7QWLTp8DZTkC1qBClojho9MpwDDd
LMY9GJBJ5pmRm26smdcK6twEPvXGiXW0t3qah0TS9qC1ELdFB+vO5e9Ye/r575+ePkCiZCKQpgqb
DtI/0ONtPzIhPbvu6Ytu3gxmFIs6wm+v2d2kyHOMznDdoxedXKTQ4Gd9U4R2mbsPnWH/6+Av2Rhu
10plMX2XZE4iCwcnIc30eKZrfag+jTd++cpYzhZ9V/dc2XEGRuMwGvnPHDE8kVcPTN5Rq65v+xno
A59AS7TB3llZIiyFf/VcMoCkAK9vJVihpUFwJhTBeVW7RRMAtql8y3Z/t1b5elXFLHWATRGVMfS8
dTjP5bcqlS+62LJrrpScdf77p8ZKp6ImlQEqnDPVkGlAwo5bC/uOtcWxK1PmF9lWjsNK916GvxQj
iweIyYGHJBXMAuVBpGw3IQyh6vXb5XJaGcKXAkHDBPaBVj2ooBN5jib93eXTh57IVvDT2vMXPRuZ
o6lhdwRIa6wOGuxPi8z1ZDMfL//8lS6yDIMhE4xUDXJlQxjQ7rEx7r3cLa4RumF2/W8D/qmiMy2L
DB4vLNlSuFp5AWsepc5tb9UPhG0ZRNe+YNHJuwLcmpahjgHXH29bkgyHXBdX7pCWATBl01caJkjc
0zE4MuIh+V2NlPtTfuUSaikGdIZI4nROIx2hAXOjaeRvwYs0GPVW+aw0oKUWcJqarBwyLPiz4a12
3trpId+6nvtSIoYKXor/JEFGN7GrHsJbXDMHNBsd2NLSCDOnQcYfkIA3H5VVd69qHADCcUEYyhCK
cOQDHfcUtLddHTsK5B4z8VhMoheWG786p4KrYMitx8tNfGXkNBdzfFTOZUzPuMusim6AOLmtE/ex
os03JNv5bW0/kdnYOrpaGdqWwTFnwK6sLG6GgxMQU+xJAWqqMnaGenfEltt6ZVRbKgt7lsxug2iJ
Ewr1j26zyQMt+B4Kmj8CBsHLhbbWahZT/kiR3QgAlXtyixtHCTi9iI+gkuC6py9m/S5jhqHgBjml
Ex/2OQ5gQURTyUc0V/zKVyyGhbordUlHh5xsNCRdO4BPOfGhhrrXu/wNa7WwmP8tWhnxzIFgaGhV
B6Qt7gBwtbwxh3lRsK0GtTK6LYWBooXDN1FldIrO9tl/yLe4/OtX6ve/Hv1paCZlBhq0lZFTS29H
p/KH/jnBovHyw78k4WJcWKoBnRKC6ambo5OB+88bMljWrYLBGmA0HOsCXUXrAB509UfCgLVzY1yd
0QmQLFLX82E428RZDJ9oBfPWbkpisUNE3HzdXf9STJhGJEPQKT680o0/pBGEN49QTuwuf/lasZ7/
/qlYW7htq/T8dF3dS1ityuxkGr8vP3vt7nmpJxwZ1rMahu1TIc/0sLxr9VMjMpsDygnNjaWy5Cij
Atj6qRf2nd3O5a6h0rlxZiOA9Ui8ZcMQv5IoNzY+90uU9LmiF8NErVMrMrsOpdlDIaDTufe5pbwM
A32hkRwIe6UHkMvdNJ6z36fa2PFZbnBVV8bapU4RF7C24JpGJ1N1DxFsx6PdeRKIGwAqtdoSUK29
ZTGOaCVxxlTXCfy9oKQBK/JoJibfxzZ7mKNewQZifFyu37W2sxhQMogNslJUMVwHLD1GdVHv+aT+
ZpapNqprZTBZqhcBHLWbyR2TkIk3NWQ3Bt9K4lv57Uu1YkNjMdPcjU5WZf4E8zTfx1hhOxFs4FcV
zlK0WOWdS6rRiE7DwCYfNmH7ATkv3bcoypMrS2exTuC9m87nXIOTaoBEiH2jvFIBtEw/6Ya6HQXA
FKdc4pqlAQ80UMXQbfxugbHli8PjpVAxsmgzdAN+92RMkafa6N2w7J/dkPzC1SZU3kAaT8QGrdM9
XK6LlZlvKVwcO1ZWESHuiWejhgOfvjtZ/qwFnCxzor5dfslai1osEWZ4MuyYW9EpyYeAld8kayGM
HzZmqJU14TJHJEtT2y4VA/Olye4Tq/kt8/bB7fVLB1gCTa3X3LlGyIsh0lh0a4dkiLSd8CGm5dyN
NgiF0RbT9uv+DHP4/8420+ykljJBAzCq/KkskxcZ5xuNau3R54L7NJGlItVFldZpCN+231qg+80Q
L22U/tct1l3K+oggqkpA1QhNKYpnnB9nto+TIGAlKsWmG4E9XO8Z49C8jzMXJy3K6bplobtMwUgH
QPeBsU5CUxhAMKf3bLiZJvZyudF+3TPcpdQvLyZeg3qRworS+pnc2wbCXZzCL90tovTX3cJdKv7S
SPcT6iYNmWyRDTYe6wnYwTHd8tmtPX8xoWeqLkQMHsMJKM4TEgGDMRZPIt0K/l4roEWvxgiLkMdz
r1YcSMuEeo3x4eZPpL2yAhazNUfYBbaa6NdSZpXXJAZQuBjOc1e9pIlLr+wciy7dVD0DARfjOR2A
DsnsfafY61UtaCnmi1Nei1iXcUhVHczt0dXNPfaqsBEb++vesOjZjoCnK22wzJDFP1s+wEr+SKL7
zqaPl5//9YIJRsb/HTmsihI2UyzL7Ly8oWX8N0oFejOAmLSs36rW2iI6fz2Gu+65jX0aouCt68Ho
iTCwAo+SY3058zsQRYMpR88evpXZdQJLdxkxEU+MTnx0XQihH4DE9EuNeM5qax+50uOWcj87xiA1
MRuzKe1fM97G3iDpi6236ntlJF9GTCB0sxbRhCjSUlpHV4LRQfTz5ape++mL3lz3dg90LnozzZjX
W8CAgcHC662979rjF50Z1vyoMmuXnCab/QSmtvPrIo99WmDku/wBK8PRMmCiA/PXIQYmUEzJTQr2
kngF9cifM77xgpXCX6r6cLDBTMFwSOCq+qVAbtnY841BaOW3LyV9khYJpkWsiKe+CazsRUjmjzLz
rPzb5cJZKX6+6MisHngGuFyMJUDS7xsMSifopTgCBchWLtTaNyy6MBwII6QtGItc95l2mPidQ+k8
W9GVq5iluE/SdE4l4+5pMNtbIJB8Ixo2DlBWhjl+rvFPo8/IFehaJYY5p3DYu50Q7U9T8k/FneUZ
FdXPRV0mx8s1sdaKlpNyJs/6sx73uEM17ApSwAwxQu5/+elrlWAuviRzqpy1XR4iiKaEUk0Xxt5Q
eeKpscru8lYUG0W29qJFf04dwVyos+JQuCBJPbnpo44grH2//Bn/3Wr//32Qu5T1zVlzjjFv4vD9
/eFEdg936Td2YIebwQPX0Jt8wzf9yruJ/D+2V3nEY74+4PrJtwIsoLze04EOaAgL7mt14of6doLN
11P+Mwk6BEP+ufwrVxQH7lKJp1wCALeK0lAlEkAGLc3Uy8eYQxKa6pCk+D8Q/p0UMuNI/3FsjqUd
nzNnQ423UgdLNR7Ed7YiUP2EtX0jGFKY1WkE1qizt0LrV0aNpRDPHTSkhMKJQ4ASD0OjMxBr+Hc2
gR53uQRXOt4yiEIMkoFgQ7KQy8He1zj0eW1nkPJtXJVpL5us6gbQ42xrElrpe0sRXjSQNHLrPoZf
tX+wzemYARp03ZecX/lpCIHBprezjKdhztLhIS46L4q4sZdARe4s8H7O0uT95Vet1cpiBEEkl2X2
FcHGBNs5BShjbp9msOsvP31FXuo6iyGka8VgJjMa9ey6u3aev7clccOcO3fKyP4ZQGYhlaHwZDJ8
6AyOYuB3QC6Mmo2u/9/1yhddf4kwj5IkYqCXg7XAIMtVzxbItg3rkKP5B+huT1KEbFc/3SGZfbtN
Q8CIDqAuAa2KAAkwpUzLeuzsfncOMIhTY2/x6i5r1H0yY3faHXsxvyMVfeMif61BLTYPOai7Wto0
DR3Z/EtS4adG/etyPax07qW2jyYsUy7N0xAxQMjMgsLE0EEBaE2tnI1Vx0rvW8LQ3Srj4IqgpjnJ
91K+Krc71fbRiB4NfmWXWyr9NLAZfYwz0JDO0Y05DKdUNRs//7+D6S9aypKJriCIM2njoogAined
MoB46TAUZqDoj8iSH0X7Am6lV4449Zhg82DdDZI0/Ovq59w7P3X4ychdF9HRMgTvrT42JfZ3hTMU
exWPVRghTHTjK1eamL0YWEDnM9BHdRxW3fCI1LGwT8otUgW4mWvNbDGYcLhPpbZnC5F7NNkbnZ4e
WjdWx9IQGgBLnXW5Z9iy+K1cDUwqBs3+1EWz8WoKeDZDQayae61urVebkxIZIYp8t8wmec5bwhEE
4poPNjJacJOQRa9xOeca4JDMvkXUtTw1pRPddKWRvNp2PhO/ayr31nKnJPIaOsi3EZgSy4fknh+a
2KL5DTcAimNCJRr2PJP7inUKdusyFRVMYaYBIJlBgxLZLwCuOiYO0hTXe/AqLR8E4vLYnIm4Ne3j
Y2QUrifGrNkXbMZuAUfPZ4TGZMd7iATbY4m9BNJUu/yIc1sGwnCpvSHqgZJrYPPwKz1hjaWY/WyO
qjxoMul9OUVuiLME9nt0TH6jio68mROgsYeWtup3OzFynAZe/xaADgSxUtpPda3BlWXwP7c2jzyY
b93S621JAip09EAj0F/9uqx4g4TeNPlTQr4lPMc+Z04WKZJHKpAfPYBxIXWLW+yX43nAWiBNPG3a
SPVFeUnfgNroz8BS+rOLO+Br7Qb4apIjUcOcp7/D3ICABe2L/a0b9LDTjVLIAHaAjOZdCrRzDh2d
DZDyL92kIHSqwYkC3IO3v6Mx7t9ENk4fbpbQ57Kg8huzq3If0Zi/j0MH6Cw3MhlU0+we1JCPv510
wu0WhYPG8qppqB9EXU/Sj8EQ3BmyHQM6dRK8ww5ckFnWws/LlPgwHVSjjywSct8il8TyezQaJJHk
Dg/yKjb+pXHufLctRHeAW4cIm2kcfuZUubciN6dXUKfrHZ1E/5ekidhVyIQBmlB2Qc578zuynbgJ
wRUwyhGEg68tF84N6oV9y5G1oxCpKib46hp79glYUohTTzIrpI2MTyh7+0BLU3yrgSb+N07tPHgM
IQRwHTvl73lEhDyEr+RXbnTikYgWYt24JmCFMrM46Ih12nNJQaknC90EZTcA46gTEGBj5bJfOTXa
YS9auE8mEB9xRJhnggdGNEJBGbvIzTmkNvBiRFpTB4Z52p9AUXC/tZAM4h/brg+LtXoRUd/dT62N
5lHETB0Ym1JsvDnAPVwifMhwssrHbWeTeXUe4ZkRj3atPaa3sjCb50K4HKCcvHnMHOFo9DlH0p0g
xpiDKEL0WyHb7p/ddAaW3h3MIHwq3FtGTHtn0jrPoW+b532SsSnkHJ0ujYf+mJX0R4Zs6oe2L/qj
aZfDe2zGCFPMWfeYDaIGe1oVj5phRDfKs4+F1riBdWeklQl7REQwDuDNXlghrxn17d5y9iPkkvfK
qMaTcvLRUzQn1ilve7qjuJ/+VWG1AoYRmLA9Ly2Ii4rCoxIMZPxS9wcWPNU+nZi+T2Ik58wlAOOs
Q6hf2wcuhOqiY1VIq5b0CPsS7UGqVB5Ya3Wtn4DsLAKrH8SdavIowE+233qDPtcqPvO3cXacCwv6
kaYugs6aszuB6+TS14PV3TfAoe+MDBdIfQVQI07Km+hIswaH5m2KdOxdCdDkDt4O5+RKaR6RGlH9
M4qCvWnItY9Q64KgqvvR3GVm2YJbnfHGSzJlf9euUxxBv7ZsIMKi7mDKGuTdqStuTdGbB4T6ZDus
9ZDLk/MEJINkQN4SfOGQ4tc+HZA0liYRgYpdZHMwxLmLnDhSwqI5dLfAQBovk52R44AAmx+5GnC/
xjEFexh55cHNRHlgDi4D9koi3dwxXESTK1J4qlEjbFLEfJ2J4o+9SNhP1vAi29MJ+UZeJHr9Y8yo
81TaNHsktS4Po9tHby2c1m8RmbjfDFnrRY7G6GkZ+e08iOGmZ7k8ut0U79vYULuIav6oeJXsmTGl
70BmJnd9G/FAO1zdzqI0wjhHcFjpMPMh4UWOySNpA7Ou4qAF1/22qQm/h3trapCJJOlTa7D42AIq
eu+mQK6l09ycwEcG8Hzg723dOz9bbJZA2DlvW8FkBUfT7YDm9CM2NoHTk9IJ8GkskHqoThmOnJ+g
jmGoTavbw1/b7doySgPi2v1r3LPiWx0X6RPRozjMwjKYryg1vBHXjjibK0rzHpf10Tcli+Z3UXAk
HtbA4h5zDo9uWSfkrh+QymUW2G461jAUACyXODifGXfOCqb4JmW8uudVZX8wM7NBmc7lryKWaUh6
ZG9lFtzucW3Tkwux+c6I4cFx8kag/fO4AlsTVgeJKFofTajaYwEZ/RlnADHAEx67Jx254jbCKvVn
jMCrYw5WOjbAOqV/4RwrXnqYMe4dpuuHKSbWx5Sr7o24Z01qVNlqN3aTwyDv6cB3b8sq9trKMl45
jtI9h7mgL5NZvOVR38xBipD1sxeCQyIQW+KgcinvIhsRDuMQ48IDivmdQYh96oiVHGyzbmEzIYBm
2yVQq2ABe3acI2MBXBW/BtAywJlJtsPUXf/qMEUGup1a0D3gBvMaXSUHZFU4nhXV0V3NZhw6ALX7
xxUz2bejlR7mFky0lqM/9XWV/ODUSALdSf49gWIvGPtIBUjWS++necyQrsCMmwkivtgZu1+tVRt+
z/P+D3IV6nYPLK58hGfZeB+aWt+xDuMQNfqZeLnVR0CUIxcv9iOq9EdlltZxTMxCenNF59tximGq
FUXpw6pY3bazKR6GwjXQEZoaru26BKW5ExS7NuR8eEU3G0/MdVIwnRFTJhOZ/bOczr4BeaS/b3ha
3+cTsfy5xSUAYiLqZDhJJW0ZCJyhT/dFqucDMpvZTwLC7qOLM/yzjcfeNW3DTzhsz1+YHfdHyaIJ
qy+nTx4zNcI+rgnORtI4MwODjiRDlAQTYJxjvSU8QLxQWLaFAA3AYrpDBQ3iExyp0jgz63Pom8Ds
he1Qjs+DY2LkRbyhz5uWHLG6x8ZFzkURaEYb6sc0NeegtQf13jOJawWpeYV+39fioWxNjH12U3fI
AkgSAT5banx0hei+R0BY+71oqgeEzbEzIMEmQC2niVQ7N6LFIWtxo+p1RQY+WmHOXbHvuHROtluQ
o0JuB+lSMCYjE4EIVuYPxMB9txrqAyznIvf7PrXLoC3zatxjQWT/Is1Yf1Rzyp6U4i7A4mULY4TO
zOoxdcHU6A3HfoprR/wca5H/HaOkDBLMe4nvThQQeix63juc18dQDKTqDS5ZhqFWNhSHXbKwzriP
zn6AWVUg98BIh/cyG9znzjBY6FLb+hZrbYKS7mhz18d9EqCTOQ+5y927ZoohFJwy8L8xUVEsngZu
3APLJdrdUGc9iqMRe1HL/tHNZ/WXdQZi1SRV9G/b9c492OKV7ee6I7eW6bBzvVgSuPazdgn8ZeMA
y5EKrbmVbwj2K2/ifs4CmSD0B2ulJHRr1SImJKbteWlsInVVKfuo2TAWHo8wPsBOTOkDNLfw2Ioc
JOeKuNCYMYJdoMmQmuGXiW0amEMscqiazNgPQ1sgds2xwXZuXPa9RTOpyy5MoEs7YoYT7yBu1whx
GIGC75DT8ZHXDg6bKbcOTZ+DTWXWze84iY1y17oyCToVzX7Ut/OvdAbTCNlfAzxGuSLiRfSSTx6T
Q/kjJcSJPIQjm3eNtPO71p6y73npTDtAYk0Enlh5KBudd8Gc9Y4PBCIFAiZLxr92VGf3Vu9WO9Ca
kdiYHIRtD/e2nOGhEVIfEJs5ZT6w7RKuZw6o0kToU2524yE3GXE9BDaMu5pHXWj2XN+Iibe7zjYZ
Uiix7EhrYdx0o46QKDDx1wEBTI+5K43HlLH+lIshBsAewOayaNyH89B51yEi72YkCsJmHqe3VW4j
SCancXFDWwSneuWZFj1h4STR3Tp+Y7AeoTiJzXcI6u3+paowb6aiLA48VtNvqKTjkKM9HK1Ymfs0
F+VTnqjhSIWTA73uij3XWe+bBDEZ2Tw7P1NEgT5p7O4KJG2Q/jYWkTpzUbsdYi7QIYmuajBYXRsZ
jiCOzr1nga4UjnFVPQJlUfzFnS82FaWMJ88Y+nqfO0gQjJoU4YekTPQvNsQKF5BqSAOWW2Ug4lh/
L7Oc3hKFPFc/lkhMgaxxHl8BjUNMSpGK3+WZnh9gfS2/ZbZR3ttVEdW3ENG5R1PM6mlEkNCxadv2
UM8Ma6LcHYsa0QpGfmPgXJJ6pEK0qaoR7caMPp4CA7Buv/w/zs6sOU4f7eKfiCohQIjbht7be2LH
vqESJwEhFolV8OnndK7yZ4Kp8tXUm3mnzabtec75HS1w4kRk4w/MCC0CQGgDjAjI29ko01+W8hBC
3hGJEBCB7XsXl6m1NR4Zf1Vg1T+4RZln+2Fk4ESWBnuKUMu6uMSgLiAHQxTFBTdp89BjHoYmuFM+
hn7bInwPtl5epvWxxfCHdY40hz7LvZB2sJyCcp6NpxGz4RE2FUCc7KwFex0epajAq682rM8QDqQy
LaMsyPUXkhERATguHhHb4n/3R4l8R4eQjcAFPzJP0J914I2PbU6SQ4XY43Nfp/7OcGoDhN5cF12r
ReZLKbqooYKiko9/fgZeEztjH5m81pRYrw0iLX8mcHl+8S2rjzdwZ0JBFVQDlPjjhL0AJmfQVRtf
QOIrnAJaddn51o+Wkhq73BFkfWA6S7KtGuD7t17gIEbTcgrkeCCSdnqTQyPoBvEzYmszzzkHmdPj
cANePBYU0bJ202vW7mwoGI8oBZKNEjb2I0HFtsaOi2OPg5YAswvRARtSYyc2DYRFAS+SG41Qvx+O
cQBaU0NRnovRabda4ACfDI4doZJsnx0M9V3qg2/eVK67LwdAIzesS33EjPEpQth97lxxF4UOZdY0
d2ocmnv81/LeqfxGbUF3kyAZuUx9F5PjImCTYaiAinLyqEy2rG1w6vdM3p/zcRwPZV1U25R23jvK
A0hOqhonR1JrjTiL3K8uBW3jLRJ8/Cg2qM4gMoOh2mBYv8MOhfvhYFP3ly3Qich7Wu4cM5b3pd/R
HRyM8luBJK7LwLFnIyzJn1mJI7/quuRHNcp22/atv+2HYTwpnDHNxvVcETXctr5NA/JUYlSFojgx
JUyQCEREyIo7/HKppUAU5r2HQI7qZRgncuotgWBwj2bJWXfI+HWhl8Tu2R9feNP4OLflo37Nqrr9
FsfS+BscbLwbxdoyQo5xiRUd9ZoAy9eJdIZfYI9gqCm56D+VKCt3QVD9QBzCUKEwg9yejU/b7Jk5
LVD/AyD/bsoQGpJrE+E4XUW9gmxwkzRDj+GRWN1+8jpzWxqJWT3BfssMU4mnWFWnzvarJz0a+drZ
HHTafuqQiOJD9VuzdjorR3nn0pcoeCJc6kUh6ikykD+/uBPiYhJD2AVHe3XP8DNvVjLYL5Pns0Mb
SHqxrRSVHmY3TgDohe/smoSLbdCTDvkNBKEB1/LGGZTH65fkSmxUEFolQpPX3h6wrPQJvITkyeWE
wDxTT8dSj8UBubjDXreIQcZIkZFjqLgDRziGCp2Zu7ZETGigBrJDmHB+63SaTwhjCKrDgJzqN2cc
8rvrJi+yGYI0kORM7J8NsqdvmmaC8mN0cVpUAd9Sx6gobbHRgiNP4DCXUzw4LP12k9V7CzTsaIL3
5pvy43znO6igbUpNqi0VVfrkp1hiEG6vQmSeYzoDo3HL/cyORqtE1AuQ6t4Z8ON+17MYEnasQDuo
MG3sjhu+aWs13CCTwksRclaQr3HLsOMySd1uaqgB98icvabwGUTKTngrPgTUjwT7nSpqhja9xacB
CrBWRflkZUmDXeTgWY/UDM1dIIMx9DPafe2EtPZStuWlJkW3U1SofaFxzNqQwPVOCENLyAaIQPNW
YhscIsuizNCAwVZ46uPkdsQ6/81u7P5nhfDqp9IUCpUejjdXd+UxZRj5GwS34Iql22RFlGItReCA
5bYPUlT1LUbwdPYD3exsJvTNiDCUoyuTYVf2XnxossE6Xo+Et8NoozKEgGwPU0yFHVfXWBMYO/VY
hZSxae+qNNkShPugkgYocevUvr/xhB6iltnuu8vYUONLY8GXQWRsWyKcK0LtuLz32ozdIHYOKdNB
7Sc7GPEsFKOxY8LQq2+SNK4QjOfZdZTyTCFXw4kfvF6Kcxrg2ewcrnBXnJbkMFqTS6MBgvUtMuLL
G5ZBpKEQFLpXVaYwarx+RIjUdcfAlXpzkGqzdd2g6TYVWo4XFvf2cdS53mbYu33LmKVu9GDjNBA7
8WOdN+KLPXTdDSRv5IAQvPTowByqcUrVGlWJEYkljgk48jUSdQwUotQ5aoSwRNLy0gQgpBgj6x8o
WLchbxDHogypgFvqYGkxRVmhVAL3LxKkcJRX+xGq6K9OrfS+DWh26mLW6xBlleoV87y+K6bePSJz
tjujwVidqcjdWwIL/B3qRPGLJK1CqLKbREkNoZCt4iwKrKLH0td69ynHwUrGpffCAPC7ZaUNjjeq
HNOeu471m0KMsh0sB/83WHjyFxY1oTfYq+RomcJrUQBm8tB6eftMBw/JWAM+9zEfqptRJsleoDq3
0/h/jmJkaO1GF8Vqz/PNbRzU3wMcBp6QiehHmKf8TQDj644jvumGj5V9cbQVRBrUnRcrZeoLijnu
RdWuF2JYFS6CuavM7IbApJEvZekgU3rkN24WoELIyET2KDvkfEuMRd/h8etomAXKvYO0qbXvsw7h
8SEBoP9Rcyf+EuukvzPa1F/iHlqkY+6Mmu2crPW+ZS2W7dAJugmnzSHW7x0y6e4FcBgEVB2UtDcG
RfMvJBkoVMYdJZugjrMTdVCh2XGVOs9BIHqDUzV5jicETErEIQrjyCcEMxbNRjUoyLmThfTtTtjN
3jI03iqCbU5UuDU4TBPV6Va7hoRpV3BE8thdg2y2Qr3yoW+eYEwyMNpqWX7PTAKOAoaW88CZvMZJ
+fHtUFsISMNk+MuklXzzcmWwTS6br6acGn+LCbl7FegwHsBH7RFLyaYk+rgtttRTnHWPW0X7vvZK
dPRH9VTYUIYGWMrQhSGbtERaGAbxSqN4QXg8xz10dkMQdW1ZxyINmhsQH1Jsz4FZCSzRwQ445A+V
JctjwZAHxrwiWNHvLHbMZj3fsfdqNMzA/chgEIq6STqh40gTkRHhQ7LrXb4v4gmlXFkLnJ0QvbKx
DaX7rtTdjrp+vqeeVDC69IASjMId9wlOhV+60ta3o102rxU8F6ERtbWnjfzd0YBiX5Y6l4px/6zL
FqGfUxOHWG1QVihhH3rUQYZqXNJl+c/cb1GHkCI2yMYTE76HpjJbOGpQeZeOHrIQez77BhWrsUQp
3m5hX2iE9duSRfJbYrtzn2QN31k6rt2TnyWD3De9nrDmoGjUDyTdsgItJASCVVvsT/ilR5T8DdII
f9HK6R+9fuAYYnn80KtGIpySVs8O2Hs7y6j8K83s4mtVGbSXXJxrrKAv9k6HigXo+9lDK7zhQhtr
2KdVDXouGcskdDkyCWA4ckNX9q84+sGYz6m34SP9DPgYYU9zskaXwv+TiBT9PLeyjj2300hUWCYN
If2WBkhwRKelXBFvLLiskI4+6xtbTWxj9UM+pdNQN8TBoflZm8YN2ziVWzbon0OL6u5mop57RtYL
9iE96i9PnU/qp4/H6JJuaY7iyJBojWmS5icYyXaWC9gbqWowiOsDels4z/nqOeiGbZ5J5NiyLx//
1YVG9jwWueF5kcSeyU6IkKtfyITmDOy17spzXehjz3ORB89GD8Ql6QnZcNl56ltvx0kw3LloGaNj
lsVraKGl27j++199/7TJrBJCouoEr8Y3lHWLl7Gfhk8+o1k3ftSJN3rAaCD4KIU4dtDskdCiW9Eo
LV36bG72ua64015NaVa+AUMy1MkaQOOP5fIfWgx3pgesbT+oSN9WJ2617Bs3PX8k+M5+XJF41cZY
DNMAclUpE/Zh6Kps4/do3sBMg7N4hhDBEllp9xW1xJ6ZDPppK1UrJtGFFWnO9uiwU6Op31Unhep6
mNbiRbRZsPFk/OQZl4RJ338mLAwzyZzrAa9L6+K0LE8+zJ2bFACgMIOAA2WFdm19vcpL/vGc5yiP
RDd1WnqYPoBFUJvKMT+Svn53eLP/eJQuvcg50GNiSPhVKG+e2hI7LCT0XNUtAacsMtztHyuJ6dHC
PiecsF2NBs94iMP23jFT1VDtJzY/VAOJXzKZdffQGruosvqfnELmCJDW66ek1AU+4AABmxoHEPr+
8W0vPdaZmqfvQV2vB9RgGy6hL7XL4fvE7fILkj7czcd/YmH0/V8qGPp2IzM9O2IRvS+RQJbIaSVX
femnZ9MGzfKAFQqDzwDrno2PA3n5+JoXxs4c+gEkPDrVeVOemqkf3ilL3aPWufuQTRDuQ8jTdSeo
vuvXj//a0kuYzSG2Z/wYjOfkhFRdxFzfuviPKVhhFy7pGuf0j1YLih1/rU5DaUkEVwf0PAB6xndj
SRiytH3hHFGoTMYQERdJdsAOKT4L9JLo0UE7q0MQTvY5IzL6Lv9dRHwmeuWxrDwlRB86y36MOTKx
/Xz66SF92EKfPfz4kS4si3NgSDMqCm8BZNojsilIlexhSwb/7AdNVz69pT9w/XL+Wg4tVQ5dXseI
TC4yCCrK1sQvihq+h1o/ONt9mQ7bj29l4euYoz+mCjkIkA8kJ1reJ/WF9g1Sh9dIitfd1z+m1Tnr
I1GqaMoA/giCRlHoo9/RmvY5L7p977NjxdOdwUZiZSZYupPrMP7rmaElIWgxuNgCenC6F032NTbD
+5jnvz5+UgvTAZ1NB2K04QFIqxyRYnRPuX+PquXK61766dkWwuZJbnWpwes2XN4krTXtA5wUPvmK
ZxMApJwJmsfYoJA02bnTF2Sk7wo7W3nsS9c+O7jVSNnsswF2PCPfSOdukA74uV+egz1cBHdYzOCX
awlwrEB8R9eu/PTC+JqzPRTyzcsm0GiRUTsKULXO4uSKErgv5YrHb+FrnPM9gMoWU2awqPLRhB79
2ncIloEU5+NvcWEF+bPN+OtbpzZ6D0nXo3qlHBRE9ICU5E3iZfQyiFY+tujMZBuekn5lt7fwkucR
YCXY9IhC6tMTXH79zZT0OAejHb37+G6WntX1r/51N6qBUaiFaeCkLVttMI3f145VhH61Vl1YuvzZ
0KUS0e9CO+JUorPq6nLPGmtlAVx6E/S/125sgZYdVsHTAO6lV7o7D/ZEd/LQEbO39JNnjD/H3r+e
kO9TX4y4h1M9TRR9jPxaHhQT+Zzl5c+J9q+f54JZuUcncUJq8W822fs8lvVGuOhlJV7dr3y0C29h
ztaYZGNwZBjhsEDHrq1fuP/74+9noWY1R2skdlYhls4TYMZCcirJK2/KDcmqs1fDqdhOv4rJPwr5
8PFfW3jjZLY240xGdFsPmKwz5xmiziaCPOiSWsMN+tc8moJpzb67MEvN08EspwdIu8cD881L2uD8
43yhyITsW77yRhbW5zl1IyG0BzuUihNR3U9fdRdD+Mbr4Ztz0pLCdNUewMX/pO9pTuHIEAJvZ0xh
FGYd0DuIRAcM7QZ6lzXh/cI8QmbDPLWdRNs4ByAQDqLTMXK9x7FfIzIs/fhsoAN5iowclA+Ppnwd
sW+tg/tArD2apaExW6Jx8FOSdrhyZJnfdrI75l2zYilcesez9VmNiQexooYTPwuyyAkcsG0ksj9d
P1W7MW29Gz+txEMyMnL4eID8+7MF0OO/U2LpSdZXHIAEOkHroduhiEB8HDc0Myaqm9Wg73+/EVQG
/vt3TILSMMsCnFvTdLxWgwVav2gjVoUsP7Xu+XMMx8isruxYkMILMxSbJG+TMGD0U7Mu9O//vX5I
56RvQTh3cjP9ZczLPkoQOdBmrrUBpHRltvr3l+XPeRupRpUky0DzgKYRimYv9CCa/fg9//vL8ueg
jakMIBpwGeStVxBDiem3GELbsdGqGW8kJ18Li64cuJbuYjay6yCI3djBAu5AqiC78idLx5XFY+mn
Z+MamnC7gnNEnFJp3deBitgqQW5pIMxGdQHwc09HI04Nq48s/WVKtkv4uAHMYOW5/Hst8udZW50D
eQ7iHfFcnCFs5Z1t01MbPAn6o+Brr3nhAc15G72PxVVBjgM/LEpD6nv22Q+IzwYwN3Ej0EHHhETZ
Ja+nEvUD80oa/7sL5/PErLP0isePP9aFyWLO3PA5hypBYoZ14+04eWER32XtWj7in8Dn/z/oQpL/
36FcXcPpJxhTTkMOCxs89Fc2H8JEzmVqWz9hW+ngtxIGGjEEirSk8C6aOMM27ShIuFwNYeHZ8nxt
HmyGhpPbtpjsCD3MF5rE3S6tRnhZoJbeUaKt23Fo5fbjp7Lwhc65HYhpS9BCZvERb5mczaTKh4Cl
ya+hY2iX695Zmer+vUPz5wSPMUiN7lwUAmo7fxUFhwiGOg9krO8Jzb7LYrqvssa+TrArFtKlG5tN
GFAVwSJZeUCssMMU+/hu3zLrVqwG1C99TrNZwxVQ0xJ4y45w4L0VufOz0eZ87SF//F6Wfn42c+RA
GI2ui8sPEkRciW4Ip7Q8+XwNXb0wdc+pHnKwBbMh7wOfrNyjOVKEKWl/+LZ7EpVCnoPq9/A+r6wT
CxPInPBRqCqJB3CAjsIiKVR/1lNtyFr5YeFJzRkfruxw5TZIrxN9NvDr5TAya7IyaSxd+WyrD4uO
DPRkW8eprOHDgoQ5u0MKpth96i3/6YX/deyqqZ0bU0wgbbHIKYD7Ra52xthKX2phCMzJHq2L2Caf
YOVX+tj3fQht/XYocUjFMPz4+he6rpB+/nfaszu3ZomNG0CmYrVzjaaPSZbqWw0xNA5iib2ziy6P
cuKLgx0rAWfBBHGWq5zNx1ew9PZnw5xNKgmgmwZMtKQO2VgeAmc2UMdCBqPt8fC5PzIb6zCqQg5E
QcxCOAaQZfkWhkEQjsaVp7j0kc3Gut8BrIdQmCtU0TuynFQb4Nc+d+b258QPgZCqIO0sIHBG8HHH
0OGfIzb6c0rH1DpK2delo2UlQUsdRGteMWv/8TP/Uyf7x4o6p3Awy8dxTknnpGHnvI+vZKayqSF4
7B3rrpVldgvBgxVCIdZC7Ys6r07ZLy/ovDTCbMNDQ8f2TIqKHqFJ9M/SKJnjy0jZygKz8NbmEI/G
1WmeUNw+o3B0JsNWCbXyQSx81HN8R6vcVmNggRkFLSvMW0SPuM9uZcu4MC3MaR3cUlbsD5j6EYx7
7Y3AoBBskKK+Lbrnj9/d0vXPZoWWEKy8zfX6q2oXVyKLmir4YkkEKX38BxZWr3lgVkZQnWiqBFQQ
H0bIiDA7e7B4nZ36ztLfoOss7LBzcT8TVDTbz/3N2SSA0HeTSxfHhKK79DDu0W/KlijyvUsyhA0E
0x//maVnN5sMKo3Tn0lQifP1AFQopHgaXTV7rc6wAEj22awaYCoHzkDjXDdiNVTxpgO9PIWUAEnr
eeTBeBUhTbCMYqSuPzp1goRV5iH2zq6DyB2kvlQF43e8xYbh4/td+BrnPA4pTe10Bq+SdX2zd52A
f23dK1ys9EaUgI10PhdW6s+xHCkbyq4gqN/4CNOQ8peoPdglIKHsLxnX0ce3s/D65lyOvvMsLjvw
pyGLjWpAByYOOUH57XO/fn2If+0XLF4OBTyn4NQlj17+hdoXe22zsHTh13//66dzt58KlyiQAo0D
2xOzAO9LvBycD9B3gu8fX//CnPl/0I1gKAtYXZPTcE2VzIMpfedTan/9+NeXPqXZXgCKZ4eW0N8c
x6KRcNwUdyqHccGLu1+Bu5a1uvRHZtNAyznRcNxZR9e1zqoWD+VQg6LR/aDE/vXxfSy9itkUQDNK
GZENOyID5qQT8tOi5GFsk2Jlill6C7MpAKLuxPipr05Wg7wOVdpHWASzlfG8cNCbq/6CrugqKGnK
UxH7/s5BUfONFV2wbWjSRoK605ZpsE/AotTIBc3KtVVt4abm+j/dOBNt07g4OYb5NxD9eVHtNfnu
41eydFezc4CoPDitLVoiA0uV1caXdvVoMZZsnckaIkRNvMNooiMaU/VCmzFZaQsvVHfm2j6oI4ib
5Q07+W5Nzr4t2r2j+/qxhS9oz2CkOzVO/blMbX8u9bNhDao0s9kJe6aTpuDkw79CtLykbGUfvfSO
rv/+1xyTKQixpZeN59qayhtQOYaNaKd0pRG3MDLd2fDPqabSjzU5y2JP/HE/xL+aOgk92D0+/giW
Ln829Gnfyor13nQuarXrYn83xOzpcz89G/INau91mRfk3AzkgdL4PstStXLZS89lNtxRvIbCLLBx
2cNXgfFG/P3QoYyd/Pz42hemq7k6zxZJZarcL8/GA7og/xb7VthbKz++8MznujzuyK7mteWfauE8
xHy4Y7xbGdNLPz0b03jAg6QFpQjdLTKg3wO96UHn+PihLGiB4c/877eulAykaSz8et4NNzIXKkxS
+pYobFk3VPLmnGjaXTowLf7kaO5r2YwrTYuFNz7P25LVSBI6MftkoIzbeE7wGmQQmE8G2t12jfi7
9Eeuj/WvwezVadx2LULHHa+A7ql8aeD7D9z64LTty8cPcekNzUY0s2kNoVgCKtAku01iy72XDZ8b
cXMJXiCBghmY0mdMr/XeTMC08NyPo4+vfGlMzMYz4y0IH5lDoAT3b0nKzzaWctL7+8/9/GxIG6er
4bxoxRngoZDD7j868pJl/efm6bmMbvCcvCK5bU4BonbhwAKWKv398ZUvLKRz4Zz0WCH91BvQO08Z
uO/J7wmwGgDC9CNPPBN2CNjeFIMVWam1MhoWDovzAC5kW4F04yG9vkVSKXM9YNXuk+PU+eEEW1be
bj++sz+Hz38ULOZCulER34Wdk2DL5tdsG1dq2vRxIEOADIY7VNV9IIzQVG96p30I+kBj24i9Y2JU
cZhsWGHzoTNXZWwHEbdTnHs2+XixPD/0cWm+KyRwbafSso8NCBDVpgJJYWtbkAgGAokuSE+vk+fE
94BrTQpyMH1a7/HVBRFzmbVtHZtFnaH+0S3T9iBi4e2VL8CjKt/HFGGeXs6TewdW8Xe7zx+1yZQF
g/oU7BwLlA9EjIpD1rQqJDoA9HWqLW+MgLbikYC35sBcGNKqIZ/2cPI7Z5g3R8CMNBqayF5A1LhV
74BV7R4S0073ZVcj9xEYemvrtEN7YxHl3MRomay8iaVv7Doo/5qZqsIHc47j8yWdszPeJIA/Mi/U
EA+G8vh77gH4UkzjlvXTmgh5YTKcx40JHGIcbWh3rqy43wx0ECFMxmJT5aUXwgJ//PgbWzBJ+f8n
QQSzL6CiTc8FkhrP2nYDL/TlRC9sSJKdNyFSLWsLses694pSMHCgV0lDd6ND+7Dlynwd85RhPg2s
SAfTcD/0FnuxYdC54l94+uYggO5+agxxoP6J6XdsaMXTmJYuvMmepaJRSBDmSt5GYLvYMK2XMKBX
rb2VVaAPOL6jiSN0m7zoNO5PQes0O7AOUXPmJTvCoWpHctIVDgKdtYOf0X2WjMmfvVPBOswGjEoX
UgErAsawuM3blt+ncNZFTpzBNmNnwwFZx9Muk66K8gz2x4DZwa6YcgrmnNXfZH3qogqd611pzCty
iWjo5jS48X1uTrzj6T4rHfdYm7qMCpxFo8KuzF2na7ZBuHgdjnDzwwjv9E8W68WGTEMe4cW+D0lc
wZouPqdT8f90Ef/6QnOO+0N6Lr7QwPsWiPGh95yXPqnXdNBLn+Ns+YHdBSKoyqRnVsLam2Shg2zX
qZbw4q/lOywNstkSxMGTSPLE784KK6ewhhG5Au5vV/JnPZY3FRxqm8wGUQCoVboyrhe2A3M5aOMw
K41pLs7Ua24nLh/GvFpZr5d++rp2/PVC4B5GlKtshzOs1JvAewDg4ZO/PNtljl4sUTErxBk8tQdm
AjTa2PA5gaw/V4GmYGUZ1TTD2RvPmH2jsViLwbrOlf9YzOZ6z5bAzG75ND1nTMPNLg5enVxAgHn4
eCJb+vnre/jreYOQJFOt8YF65fgGf0jUadAw/cr9ZIX4D9v2rz+AiFPKShghz5yhjgksPBt4h4yn
4CJ4ujUitnemDdbew9LtzE6GZGxp02Ruii9TvUxJgmWAHnRKP7cfm4s/KeIXCOxIKVIC7W5XdGCq
YefafK5NONd+Wja6jknh4V0Ury4APs4IIuYURKl8/tTLnss+hYJep04xBKr6HfzlrUVuPLNmX3D+
DP9/fKpz8Wcqq9YDVjQ+gfdaYIVogvggvQ6ZMCZloDBwR//OB6sjx2FCpXlDReKdYqPBXBEdsR6c
YTTfvIoUPrA8rnrqxlZ8Gzs+vA1XnBxv8+QrmITsWwbST1S2oBOEVDslFGfQPO2ZU9NLMrXmvoTM
4x4kMXVKicOeFdzLu0Y62FZBirprUJICoqxhPxK74a88qZsNopzBLcM+zH+EK9Z5BdsWhsoMRmax
cUEtuTVpm0XUzrKDADgmCtLUAo6FyrOwRfYKyS7b2klab5ljclRqx6a/uHAWHeIKOa6yiMfDYPc0
w45ap5fMDAEYGi1E44EPDEIDJmHQuNZvCXoLdi1KkfdspPou5Tm4bHXmtXvje81+ZEV5rCfSbMGw
9H8YQD3ucsW9nfI6ECjThsdnoADKp6oY6rNTDSnd+KKAG1Gj2Pjgg9Wwi2WcfM1BGoFMHZJiBAMK
Z8uI9n4XQYUOx1C6D8YEuH1WAhrnXx2MrJYA/3gSKIe+SkIQSvp3KGmaJ7vvYohnuFe/uSNFQm4z
sPGSg+xSXkisQcxT4tZz4xo9i8oOOdI7LzR3GbBtfo0OIgiTRaudnc+s4gb/BsT1NRoElA6x5a0N
DFSS5IAXUuAkUMu8QIiDQPFJ+QAs+bUPAEgzbSWs8s8OI97XFgiEw1SnY1T2LNuIums14EpEoNAC
0DI0hENYg7sZ0TThG+jY2BH0P/BDPYh505TFAFtn06XSCum+wxgflNLTiWMwHurGjOFQMrFvWO9E
oHQEcFYq+4fnGXMDGokb1oEVPE16DHZgl5m7KnXoD7T5+XswieEZtM56ayGu6t3yExKOKNKMITaK
PFQTHX+SIAhjq2nDALDYCXAkN7gAoxl6pj0CVw+3/RA8FfC0DxN/81UiQtkniMwEnT2smXf2cv1I
E7fcqcqptg1T/QZ364BFKpot+KP29zbXeFVF3n8Fo5nf9CTBQ83BzTQd90+ZtrOtLgATARQRjW+v
Gg5wlQL0k3UAOvCql/CQTfkNjxNnF0NkvUviRH3JAlyzyBHbHE5OQ8LaQjNkRHfrVlgwiQTalXel
rXAKYcq5c3jcb3H2GDYFCywAaTRYO25h+T87FDzDFKNSb4oUEFqN1KoTVeMEXiheE0Hn/95DtNvB
7kV8ztAuDS039m8n2/cfgats9o1TESAYZYzykYAMVQxNEMV20B08EXS7cXJICCokSEwIDIkm1ecR
85sGnwFhO6kKyEoChs4LIgegJua8qrdTQYVzgjbLdfbKSWgEypCMvAb/0xSgxbPF8VELWcZhKWQO
MqQD7qwBYAnOWHefC6f/LvysklHpTPlbk2TIJ5Zl9ZjyokG8b5W+sDFQPzCsqzCoEx0GbmO7mzHx
Nc5pUllsV5c226Sj5HFILLe6y3UuYJSxTQwS34BiYqbwbMKmEwQQA7v0wSkCNuOhh6wo3zJPAp4R
UAaPP2PmOff64qYPCL752iHjI0BRbJ9lpfU0gSYIuRElxIPyBXAzEE3c5jVP6/jNAqUKtI1kAnrL
0dPdUANgCBbXGNxjaHhwWbhZi5kGSRZHdDL5wZs6lJSNGoH6iMsG4VbA0ni3w4D5CW6cyT/kyA3v
7hSZuk0ZN+AtN1YpvqdXWa+euGM2wKX3NrwJvQLzGqjkcmcgqVRhp/3xYSx76JdK4+fYxfWiXKmJ
LOwe5n4Cp0NXudGVOfW2g5BWgX1KKV4Ny9XKHvS61/zXCnk9Jvy1GSo4slQaEOPOU1dfgHgLZdC9
WTGCG7DzwrhdMyUt7KLnbgILzLimdXHwNr14cFskwMp6rYq9UMWZewdwNiU646jiZEwAmZw5l94C
zqFmLMXxvgElyrtzV5OLll7JrPJI05or3xfDSTe/6vybT+6CT0al+WS2WYzjjifMHcozdWEFRyAw
QB0Uk2S6qXstVopeSzcwOwFWVT5JhlxsAJn7KEsuIDGFQbamCF44X87zOtsSOSI2z/SZ+oW81anD
wT6QGCpKnHla9isdnX9/T2zuIxDYQOXKTaqzHbwH6Q5d+k+1RNjcOJBXGTZFRabOpst2XoW9D7go
gOnt5fA5twibGwcaHfNWDbQ8A3W7yZv2lNbFBpDUlSH97/cLQPx/h7TdothUGa3OWj5BQL2l1l3u
rTW6/v162f9ZBqrRQXdEVWcidfWb4/xxal2qn9yqhQ+zs6aVJsnSTVzf+1/zUpJ1I7GLHO8X0DPN
i9dOvnVF/+Uzxw4WzMYw43aRJMkE7COQ+Xpohp1d1z4AMGm68hktiGlYMBvKrd/3qpWAhAkQS04p
rQsUmFP1PASg7P2PszNpjpRntvAvIkJCCMGWmuzCdnlst78N0SPzLInh199TvfKra4qIWrajAwqQ
UqnUyefARoLcDX0VThJFpTRu76qCxTcNICq7Mh/iUz7naFhR6VoRY+mzGXMenwntBvFQhklrnVqB
dIzOWZB58s3i1uPll2rzpY9mFH6srgeVGHabYYcM7WVSg7gHWSfqNnJAtXEu9dmXtkVFMClUN20g
yPA/2jGyX1iO5hSAqrT6IV34OAAWPFUPXYUiQ+z15bOToCywpfnEfsAbwSuxMqFwHnTglJVwBxH1
xmuyGUL5vsbibaOiwhzvDSbEKto4fsVvY+L0703vgBcFHX3jQGlcNlEwDpIg2+V+v8OUV6DGsah6
BB1gfOLUTzcJ+kKtwAZpFzj1cfzewAWa7Kyu9N7ZOEyg3LnRjgDUB/ZtZ/0oZu79j86Qvh6stui+
ecyrpw0Vcnppai630wiuf1eQdlfpTNz0TercawCOw7yKmxOa+jn8LsoW0FdbZeM2U5L7Oxw/tWCH
2z5+ek0stU1UZ70noPlkQVNZ8tDzutikTpwDzXz2AgiauIqeiMUjvHJXvtFyoq9We0aa2YAl2172
KEXj3NhwyNgUtWf/ZqXlx/u2Soe9QJftCxgt06nJCOBEdoXUPp2PA5Bq92XhJQHF0d7xTO++rXiB
Yhv63uCoAUMN0O/0Pm29EQvXLADiBsr5ESC5bFt7EG1FVmoB02UDc5tzCzTmrt12ZKg/cj0n+3lK
u9PEygQQUFrt8976kbdJvU9cFvEg0WdrRnBRqiARdr/xod6p4RMQZwGawBlotJjLCm7O33O4E0GA
S1PxSIc+R4sZuFYn1dkwa2sSC+TGZICLTU0bvDjsMkKE9fbBxrYTqqARxMCkBegR/GQYEuq+Bqw+
9gb6NoNufcujGPEtn3wR/67Tnh97GwpzdDW1KOdnQjmb1q+i79OQWYFXSvCzPKfdWGj62FqNT7GU
wBv4gYyOj/sP002BPeyr3fvDTZ7YZ986pz92fk1DeMQ4e9C4+zBJ6+KFTG4GPCZJbzGqnA1oq/1N
wtpiA9uu7AQobbwB5aQ7ou6gAsJgMsN5I+7heGIDwWjJzZRazml0vajaT/jfobTjGXRnbt8PDUOi
DQDijTuQDgD2PPsOPTjMBryo2QH2lgRMxeypwvdFA619gjtd0QVy6tGhWZDGDWMkqHfJGOW7zu2c
X2WjnfuSKLKLZxR74VngfjDOs5upqzP0XiJFD7xulA8AhVsP/gS/jb2IyvRnlkB8kGNz9M0Sw1+n
BgWtaX1svDvYrdjOQPdVNDb3qVTjt8nzi1NNsUcGrXeuX6x48nHgdWaHQjxWVDc88jQaOiCMChpW
e3zXe15zU3sUTGOAfgGOaxGJiyJ6U1mkDxlgo2dLD4sikMAC+TcFXj3dNL6T34Ba3rKtQinhtQZ+
B7AXu+jaAOz8+hVbo7nbSVejY2GgUt8VZJ6+xzAxh2jAgUkK9fz0wSo5/l24BGDX2s6wj9HRMMGd
A8bcCI1xgfMXIkb683IYXsiMzJYsHN90fQecZliUwzMHvxYWKs+XL/3vzOr/7xZcsykrKbQPxDey
Lvepu0tv+sDd7PvgNttGH+gJarfsaT6Ko3Wodi/J8YaDmPo+ruidlh7LKJZXLWQwtXar0IXDbIf+
QWdta7Kwapn9WVPW9eizQD48SfKSSHD0EnZflO7fyy/t692Ja7ZRYT7Y52pbE9pWcXAVjE8ofc4a
uevA/C274cMnaiXpWHpH579/SpoQun2kfnhHaEHvt1MHxKRVON7+8oN8vVV0TSfkKbKJ8CPSoG+t
OFLKtsRnT9KeDnP9s4WVxeW7LL0uI28qxgGnxnk9QNLm3DbAqQcooL539nRqs+E5ZyDRFH19XZbp
GWnR2fAIS+KchB4Wmw+ZuvZ73IF7CyR8svLWlp7HyImqwU18iPSrEHP+2fPJPfwO3itbHsouR2dm
++LGzeHyq1tI8sxeKo/nIO1m2JnC9gg1JED4IycohmIDxvV1dzg/5KcBls5YiSJq6WM7S476J0xU
7FIftT++efG4dgS69BzGVE80oKuwF5uOPkoEk0CC1sRwqfmVwqfpuuc43/nTc1DQRIEwj8YjVK7H
MS5vkrG46a3smRbV9vItFmaL2WFFCQyo9MCzEJZBm9gutvZwTHAkP7MmqLJvl2/y78zti4BsNlll
FID9Fq50YfedfW8f5tf8OMA/DkYp38cf/enofyBBJv+7fLevz3VdYeyagNnL7I6icbWfHZQkYNZS
wQZYU/C88rg60jxud0MGpWhQZNqq9zCB6lZqFguRTRhRockyG2ttK5BBVMfUZTc8z35dfqqF8C+M
GEBh7erAhM49psl35p/DzTvyr5WIvHRxY/bjxIQNrZpdELSmV/Bf/0wKHPC4vQ4O5ZqNVp3WMOIE
NhvOrUIeqMfcm6Fl9UqRZWEMm31WA6ti2FJAS5YLtzmgiSZ/TLiFqmk9N6FCy/2fMhVrlciF0WU2
TVVIjBSOrN2jW0ZBrX9NdY9t0gTTjGTD0h5AyxZ0/yuXSrOPCiZQiVcPONlM0WUS4Cgl+bDFLH5c
HlMLEczso6r9Umaw3xuPifMbdkFBM8tzaTzw4al4+Q4LE8I1lvo89Qa/qUbserz8b+mwH86ony5f
eulDGNMcTCoU0+E7FWZttnFmO8SBzZPyZ5wu5q+Q5GwFrD4Gbw2dtvSujKktwUjFzouMALDCE6Ro
NwrneT78fNCIvL/8REsvy5jiw0RcheR9OrrERYafpluchtKVL7FwyOyabVOTVzLFY1bBEg+ucuBQ
802vu37bwsjqYY57GKO3isO1I6v+V9Gc5FsPuxQW8N5KHiqBI9kS1P8C+6e4ewfMz7mNoroK4Z2Y
fVd8qH5bhbfW37Hwss2WKsJKTwN9jMIXUDhBlcBeBfrZx4xOJCizeWWhWMh5zHaqjta6S3nZhDX2
btVYA++ib0Fh2hXQF1ZeeUzHFYHCQnw1e6pwdBHRdMaGZNZ8y7Jn2MTti+Tl8rBZuvj5JX7KEjwY
R5YM7rChn+dqE7VnLxmne57mtY67hXH5r4726QauNXhE9DDZhQlHCv3auLMKX64M+oXgbTZUERyL
JNq28OuBCYAJbVCXVtAlyWas6W3drLW/LH1rI1roJIqyaiIqLBO6d3l1wEnMZlTxg5dkR9gqfSM8
XVPuLL0vI1TwKpcENbYs7Pn3loUT2m2u+9JGgGh0BwtksC7DVme3Vd2+jbZ/o73k9+XLL/1uIwuY
CQVheUwhLUkdKCq9V5v0fy9feqGZwDWbqjwueq+cXO9on4+5Y6hzN8B2FLvKgj0lKm3pDVprVDAC
thk68EvewcSPX5dGm41VloiQGMCz4pi2P10F/xe4S8CGZBvbV+ZPJjZ9hrNBHs3g4iM4wXXaaboH
PBLZV/ARXonfC/PEbKTSPQEWG14jRzgAhql48FywqZxdAhu31f3G0j3OEebTRI9iTPWScHbUiapl
MOb5sBVVkT//O2evtaMCrS17JW1biFvOeRh+upucOxSboTEOuwZYc1ic+dq9t4b+yq9uzPjCBkgr
J7Z/9DobJm6FH9/N8MLa4VtNhwnHi4fLQ3thrXKM2Z5DftHE6Ns8qvasNVfR6+TB3Dmx0jvireVR
S1/GmPlu6dpwLu4B5wEHHiYhyW1mOb+JFAc1tO8CZuWXH2bpmxghwC3UBMqnZse4UX+AR9+UefYD
TJgfV13ebLSarMYBORqYngZdyx6kJhNKpfS68GU2WlVJi04rglyTjPqY18mNFV/XDOOa6PMW2qoa
KCQG/Kz8gBQJAJB8/oj6gW6vezHnwfVpLng6aSHm6EnINAwmm2d0AqNUf132YTZT4VyxdjPORhxS
PthDft8C8VlY+XWByaSXTwncSqa5riGjLtWNjSaSZ0CY6jua986WQR249+p0tQq6MNuYMaszoHLy
Ebbcx9kffve2fWdnUBri6T5ENK8pNZZuYkxpZkP61YqxC6MUsrCJ+CD2FyHKR7+4FNeVCpgxo3tP
trLH0U2Y1P4DzfVrldKVGvTCJDZ55tDmc14L5aNU4AY5Uua8BICfv1weqktLudlbNQHlQCqqSQgc
2Fvr2vkRG4pD7JHfFVxku4LC5AAbDH/6CSDg7vJNF76I2XSF/qAsxtE3RFv8J853YOkloO4sbmz+
dvkG/2TVX5SozB4ru5B54aDJBA5LVXSExC6Gg3ndvrqtrx68THcv1WxRUEYZO7S+S15hmGQ/jLVN
vhGrKh7VSKoVLstCrmq2YQ3+BHFmydpQJuAuO90uhaR/QGsF+Lb3NPqj/JWos/RWzwPoU9QRBQw2
Kmz4j0wDXNfmLlS48i2ahvdINNdxql2zsQhaR44dZk+PUsHROCCW65+yAcaBoh9L2L9Z8jpyhWu2
FiVtYXvp2JCQRjgnk1RvJxZ/2FzeXh4jC/PK7HmBNSQaRAml8LwkXSC8KfpdVW68iWGJ+evyLc65
z1ej0IgKMpL1pFTFjl3d/gb1PGyI/3z50gv1EttY2q0uFyppyujYwwsLB5DACttkk47qJHCYRGsv
1Ln+w/QaPXwhZTF7XdySoTQWTXOY6Hfh9mcuIrShp541OyreLz/T0j3OM+jTAOZVYVFUKv3jIKZt
pCDApGlgu3/TwQ8cNBpcvsvCdzc56IOAtL5KR3rMnPnWiqsiQHb37kezt7KELrAXkTH+9zlGxtux
HHgX0nEkdIu+7nST9Xb1lkTJ3KD9znLAU1UKTvQMMB2wo5KTQsPe40h0g56oust3E2/5sYZFZ4ji
M3/xXZd3wTjnUEaAz3WK/QjIL3dyk5tK+GmopiYuVvalC3HEbLVxyqbpejLKsB7LO2+CQL4XMbwZ
6SujYGRc/goLU+OfgunTt460Xw49GgBDr1AS+gg0YLp9thYKl74x++8XyKcRLQ0jQ73Y9m9jL3qt
MhsocfV2+ccvsMDQ9/3f63djBviGHgkq4BBbt0UJKzFu13vojv/SLk73Vt7Qfd4ptMVmBbuFJZ5z
44yRdfDH9nfupNE2hurhxi9198T9Bsf8cFBfCQ1Lr9aIOtD44fBfS3LMaHaP4teW5d3KErN0aSPq
DK6i3CXaPvqTq04p6Nn7PsnSlZVy4epmX46XSQrLxxQqyMR3bqUSw4Nnt9Hj5Y+2MCbMthy0jgvV
i6kOYXF8Bx/S30MJdYZoVtLyhVljiqbheq1h022TI7apd3H1bfK/uUMJvdOaCHLp9xtRhcaAoQg6
s6NX6uKHW0u49YzSPbKhWO1SW3qI870/zUqdqgI+XkMfltadm9VPhN7BLfwg1Nq0Xwjxpmo6RktB
ahcuZMDwnlbui4CHdAo1HEtKVPj14fKnXnoMY/qrfq5yy47tY6pgg0MaesRTwZK30EfRTSur1dL3
MGIAT2EQitPcPpx7/diz/kDgJ1yV+f7yMyxNBmMW254avHRW01FrjsQ4D3s0Yly+9NJHMGZxBcRV
4lOU5uwYwLic/3J7rw46S/9BTa8AqM57u3yjhZWQm4LpyUI/kwaPJbT/J7+Pe/e4H2/VgUKWEMif
7qvz4p7iR3IXhfbNS3GfvKU/L9/462/DTT11PytLw1USnSnlKzgqEJZ1Wy9dKUV9/WW4qaRObTHm
ou5VCCPOj3zgH3TVxmnp0sYcRxtcXMUMRY9O6NPsps+eCxTMde/k/K4+zW04QBM0QEMShP73cpdQ
+reYmz0moFoZVl/POm7S17MOXJEMHY9HLgv3IYvY/EzyHD1oaDl6B81/Wkkdlu5jzG74T4gah/wt
GCZ56Bf0LpuaowbvoVpFdCyNH2Nuk5KVNpkyfAc0pzhl+a1jaPHK7DU8w9d7Qu4bk5vkdc7P5qfH
utGhK+I0KKL2tRydJy9Ci1KeddtqQCXk8pdfSFe4CWX3R1hmMFUh2XL0d8g3j5b4y4dsn0bzQ1uO
W8sGasBVxwFC1I2bwMcR1t/gFwQSbWCCQfOc5lALsqtCGzfFgnFKgBrwxyaM8+HYuewQzePKGFz4
cKZWkKKxgdU+Ej/txqeKl48ktmAOz35cfpNLlz9H1E9zKHbiwenVrMJKAlAnKHubyrkOknKNDfN1
aOamLDCvfMceoxKxZTq5+g5F1RufRXuKFgHHus5bkpviwLjTkVfUOCmdKvW7In7Ysvk0yeI6xC83
2eoaLqzUdizkcVm7Z1Du8tVepYVyFTf1gDWq5nM7dwpqf/cXonBY+tZbzBg0rSrftXJ6YrF8Rbcg
TDe664zcuGeEAx5H2kFjZBl6c70TNL6b+hKImbXUcSHqm4LALIvLErjiImwqDgt4ATS/Dwfz64as
sdjrkbF5mKQKp+y9ggDYFb9svTKRvy5CcFP7F+d5KnsXy2zeDDiBm4om/YnEgmxcf6a/epjTncjg
Dm9gBPoAKNnjyn0XPB65yVjXlGdzMnfnbqM+KLpTKh9cD6bSWRxQQvfws39Im+JYo2gg6xONrqvl
cWHM/8misqgGQLqssc+CJAqadjMXeleeGyDmIM6GleLUQhwwQeyp8FiRwHk17OFH+BaLOt5qbrFf
VYkOgDmLwUKq2v66IWKqBucIdTCmRBPOA05rU/CaZOD188rHWoiZplqwtVFVm85Xl+N75tSbGNU2
f3VD4SLy/v8SG2jq/43ICoaOdhVjaUMywH9YWhC0OUNGDSoR2tvnMln5IEtPYYSAwiauPZaIO4Pt
76qogvVfuuNFtLJ7XAgBph4QNqESKqS0Cmerv4Xf/T5n9sr5wdKljQDA4s7FmwS/y0eZSVf1hxbp
ijJ3Yf6bQsA8paObFIiLaHN29+jI3xLbDbAxgiZgtp5aLSyQ7Hy+84R3ZRprygN5hMP5IUXhiBYW
AxFJ/YVlSxEoza4zOeOmJjAqJ1nZYwt2liwxwet9AX7r6B0j9zqTAG7qANHM6EL6QYewsZ9bP0a/
MDo+5pVsbyG3NGWAfK69Mmd9GVrV/0ZglgRXG7CBN1n3Jmx+8NbMohbGlSkGVIX2+q7wcR+gF6au
uPVctlII+nf49MWsNnnqVspGIivsVXxHya2iJNv4CWOh79ME/f4tZUGE3rh70Qqocn0Z7ccidt5b
v5OQAg1uUNvlFGQ9EMUVLe2/RRYBbgK8YjCkzvSC5kf24duUoYO+kHeKdPA3bstqZzNBNm2aq109
YEMxaAhbWj8v3lCE7VfqUEvfx4gkfc1Fhg2ACqO8mIIkTvYt7zeRM3yI3g15TkWA6vR1CatrbDT0
zNJynOYSzX7+pov4rpQ3ZbbW4LmwSpkiRA9s+LqMEhUSYNlFF7Y4qBkdbxsX9019ndMWN9WDk7Jc
ZVW4iew/ZLJv0jWZz8KvNwWDAjTjbOCNCtGsxsjZqgFSjCKwURVcW1kX5oipFIx9J5KwnBvCzO8U
OorJNwlQy+XEbunnn1fET3sRgEhpM9IJmbBiExrGsyyg6QhLNXRNBpHj3OdV+nrdrc6L4qdbzWkB
9gNjKoQIAGX6KtAYpHnpY3+I2NINK3nI0ts6//3TbUCVafwyb9BJlHcflij3nMjrFkFupAmRKvLK
aitkwZ18l320z2h9XX7DjfmM0xy00MLSBOiwudmh7EiAYKJDFdTA7q8ExIXsg5vTGPpfEVlYaInD
N4nlH7yqe4xhKnH5+y69eCNFaGwxJSmLZNhP7DD79la5a0clC5c2lYJJHbW+X8ZD6HUwDEmkrt48
v81W0qaF7M/UAjYcyOKsz8GbA1jbqeud8gG8gV4/1e7Kcrr0AOfp92lQws6OcF4mWOaGaoem6i7Q
OTorr3rxpgwwnkrEtiQvQzRrMx/NxfV1rQbchKerFDjeNkmxygj1J6ocPgZMJKvdUgsD0lT7TYOg
fU88GTJet/fDOOWvUDyButW4+UqZdekWxpTtlRSaKV+GEeidROfbAVMtUDJfO1BZ+rLGxPVBQswm
im03tsd3gEe/Au70+7rvasxXq1ZDBL+gIRxcJ+jRi9WtRZulH21M1TyWo5W1uHJc2oEVj0G95h+0
8L5NNV83WkJ6vdRhnvAwxTkZ6fw3EbPd5VeydPlzOvRpHqUdE9VQEIwYiQWWRG/FWfgz5WvClIXl
0BT1Uafq3VpnOox0uSvcP/lI0CMaBxZ8xwuxBmpZegpj0XXBERVuNSBn0OpBWs6NrNkHfISuG/Om
to+QsrSn1tEhOJqBTO2bXB5FvYbRXvrx5zH16ROodMznBG47YdTUeltQtIOonN5ZBYAV131kY87W
uu8rhg7gkJ4pVpkbViT7OTX1y+XLL4R7k5HeySkSssYD9FF6sroCDfCudQ/qxlFk8vXyPRYmmKnk
i/OoLMTYyDBhd45VHezRXUkUlkaoMXVT4PlS28aVIU54kRnZt55+7uP5EGEx19W4RrFZ2JWbij7B
nCYaLKpDOFr+Tab0th07GdgsPXU9rBYkupt7Hxz+zkvWVKMLI8sU9I0N7xm8d2XYYOHZDCnuF0lJ
gyHp1pbKf7qvL/aEpqQvtwY3H+auDx0x1E8ZTl2PsSwhOvNlB6Rq2mNxUE8jAd4TyOaMAHBnnbOk
VvIcZ8C+oBsQEKsxiFxOdsVsx3VgtSp1oZoqqtMENMjPmBA1bTKYqACmIUECBLq76zZeydfi99Kb
MgIIjDV8d8pdHVKGNkNw895qHMgEZFzbFiyMX/t840+THG0fk+13uEHqPAm43mQfl+fF0g83ggcE
x6kFSowOAfdOs98qu+un35cvvTCtTaUf7OthTCW7LhSZXTcB7XOrCXoCFQtkX7y6j0pJtpdvtfR2
jDU/ZkD+TWLSOF/xgnZ8mMGjv+7KxpLvoSYNr3dcuan+x7tfACtdd10jaritlZChGc7vvdkB8nfP
9JrF1sJ7NzV9ln+uQHipDot5PEPr8m9d1Rx4CskQkOnXLQnUWPcTrkWjszw6dtDZ2xTgOoDh7Xit
LrvwQU01H4UBWeOkcYZMC44AYpjqO7Q+rx2e/JNTfhF0TClfit5sV3cK07VU4sZK5iQoPQLGaZdj
BYWvV5DOkbICy7OSfTfm8Ei2dbkp3FwEg6zyQNXz8DHgsHULBwB0SUQMx2wWAaxX8AjMT8Xqk+8U
5XWjxdTuJWnTOv7c6ZD0df0ty/3sXsqs+355LC4NmPNH+BRb0LnZ5W0ay6NfcNjHNHF8aw2z3CbC
gW1d3vS76+5jpBFg26Zll4wamfkM1wABaUjqf5vyhm0tHBxfeRczFrQFwPyO1qFonqT4UybNJm1v
bWdlz740Mo2AMFTgvrYWhk7f/Emzn365ps9curARERxKgHRiuLDHQyxugDvE181VU4A3zvjFM3hw
8P0u3zJCeyBQ4+cs4t8uf9eFX25K8GpfzYRE+K6+PbzS0j8VU/x8+dILy5Mpv4NU3PdAG9NhYtmP
TuTdtlI8Qay+vXz5c7T6Ig6Q84z4NPJnAb5vMRMImYj8ljAcmUfRQ9kJFTB+Lh862W9b46T78t2W
3tP5IT/frbLmf9ul0CEnqmMQqNf2vEuv6XzHT1dOZjSytj18BTBXW+yMsgrIUrToXv7dS1c35i3S
vlE1BBgd7Xm7bkwDRuwtykqXr770Voz56lERdxbBb8/BMBqs+1GvCRYW4hoxpiroZ5Y1zQPkYsBh
E2vazEO7U9nzWK7lHUtvxpizEug33p+NEdyewdXrjp513tNKavb1i3FMlR0cGaeoQ/sRyvAKjOQT
WfO7+nrH4pgyuo6BWOYW2Em0oO/0Sb2hcNHQ1YsN1/q5jVZGzdLPNypsfofSA3NReBCZeAGAYANs
5dPlIfNv1/b/561jYkk9+Pk02aRRRGqizAnagZIz5N7ZgpjubsFFwbl6JcV2cCvUCrwKrU/Egfk5
qDLZNrEbeuPHEJnYPp+3lvbRyIy9VGh1Tf+C8/kuUDgD25QTehVSr/IeOJ8AL4Z3NgV7uyn3UZF4
WFHo8CAASj/YIMYDQh4726KEyVSUruHXvh7AMNn577SufAkmOOyQQtjasKDw+5e+6V/ljP7Ysbm9
/C6XPtP5759CR1d4ZAJYv8d5X/bI++gHFPBrvcNfTw/HRKNOPeafdlsdjh4swTsnd3Y4UbQ2XAza
CdAcUIBLn0X1RlKmdnKuxX5KARIN3Cgfob4YYKTT9+rNdfrqTmQpuIFz6wV1kpIdfNXipxI9GW+E
23wb61bt8VbavZomb4tTDahIajvep37avcUgRh+ZC+5PYIHpmGySkVZ/HVXZINp3eg85N5wJdOaO
pyqa6p2GhdXOxyjbcGTNdvlOBDjWB124YgtlGHmA81R32xCV7J2K5U+0j8lfYGDl+5BLfbJxjUPf
oNVR+bZ3gwAXBX7G+CkB1JQGyQwp5cosWxoiRvQkGYRTCbiGIedgo1dJsoeb0StPKnvDUAFaucvS
IDEiKQxT2uKcnxzr6AUKCUy4NQzDQkufY4oYRc4sf0ZD7XHoguR3HgMPv8n/9B+giRQP+QerN1EZ
rAmIF57DlCjisKWWRY2bweUiKOlLNK8M9YXPYAoUQZSCcrguEJCyo5cCsc1LQEqLoBz19vI8/br8
43hGOPXqzMqUzYpQ9PHvXkNdreJnyOGzTdoDkBnnt31r3ddFtBJjl17V+Un/ExcGR9cpwrczfTgt
LOLXVuWFoGDKFAF97tQAk4Gw8Rp/x+xeg6vZj7dlw9aKSktf4/xMn357O4Cq6SReHpbFfNS8nEPZ
jv1fjqakexz6rFGmll6RkRdFOpmJ5wLLLMtsN2r/FtDV58tf++vE1DGliQ2goZkNCmiYclce4mSU
b2ML4w/HwQ4ewrci6AbQjQPb74dr35oxyZUVu3bkI9ceuwFOKWDHgrh6Z8/jj1jp61Ybz0iYdK/z
TtdIySaa/Uxp8muO2VooWUhrTNkiVufJhRliEbbTqDalVb9Wcx4mlXgdlLxnvb4yGpoyRZL4Vil6
HNE7Y7wdUDurPXJdzmcqESWwwkKlNrZqQ7uV9INEPy8PqIXwYSoPzx3E82xbMizdyftTsD7d65Sj
X34uxGOjWLrpsskCxdtNtrBcs/eXb7sw2U0NonZS280LbD2txt5BXruPhR3Eq8ZkS6uHqULUaD9w
U4Ljp0ierXsaNIjsehih3QOMnN3IqKq3DaHpPvZU9TCzSJwql0aHwk7Lpylp4gcgI6K3y89K//EN
vkhLTdVi2dowj3XOp7PN2UUrYvwObh+wIQeWbP5OSK9v28RX76TRKbBAwv0BL1g0DbIJXevboXQA
9Z1LNAiwgokdS2UTkki1t9Iuo5Pyc7IlhIk9MJztDzsR+t5rErFLZ4cPgUuc5BRRyP8t2y9/Frp0
m83gTPwWhOw6iOWcnTI5WXdOC7gSTNfGR6Jq8ThVPqyWoCQ+oC906nGKYXlbjg7nDzAPukfZpCAe
t/XwLXLT9C0RQ/qbjmVyX3Xa28R9Sw7pNMfANNIiu0PP4/ziNFW+c1XbvLkS56Rx54s/Xm0L8LY7
mj+jzD9uhnIeIa2NJ+j9BDvJOWVBhppaQF2aPXAVwy1HxW25bWCbFFRVlh9QpU7Bc2seWg2rl7SC
xeBAXPGhnQp1f3gG7Gv0qW+V1O5Bl7AEFC2V3+eU86AoPLrhLbxfJi3qY0bKaoNdkNz0Kdr0aTEh
LUR3/f2QCOuPiLh9SFw32lq1K+8GwiPgqvHuy6rlNwlwdhtoxsXBkrH1k/QwQvU5j7cgbsMaa4L5
8jdP9dZ+AAT+TaB1MJg4AfnbhfAFcln7JiY03kg4h20gQ0veFFyHdmgpnB5ROXSgjaHVY86Y3mS+
rg8Mtilb4LqjXdfEqJ6j3wMUbSvim2LSc1gx/2/X6OEQRTl8rNymu6tqfzgILdBzAvrs9zlW8e+i
tOE7lA3Q2yUqXxNULs1tI/XM5sLJdYbsPvEOYI5h/4vHzF8vT6aFtdVUzvoK5mA5Py+AUGSz6iEv
Vy68kBsIYwViOEjC4KiLM3kYJMVOxvFj30Xkbz3T5CmN0zXk0MITmCraVCfSaWSJwzPymEPoXSZs
pZ63dOVz0vApvYFrDzpEtZShR24qJgN4oq7k+QtLqKmRTbp0cgYfaWycYxqTW6t5iTWc1PJsp+HI
dPnTLowbUybL4V3GxwhHWRJGWRb62/Oz+gY7+MuX/9dr/kUUNpWyWYGAU3AB2RNT7U6XNL+HWrTZ
OC4dbqbKcbcW9rq7BrNx1xSs2A2pRW/4MJYbRlX3v7gW5a4covz58g9ayOVMRa3ks6hrwnD0rPzA
tu9p9mpl8NMuFXikGTrJ11QMS1/PyEcHyhxYMqNcoKS3naPbFhUJrdLNDCflzHm87mns/w4+2cR2
BKuWPiReTJG0T+kNduL+nli6PrYFk+9w/vI2ZeInu+vuaOSlGVhgElR/GQ5ddtdR7xXZyl3MybDJ
Y9RmXRofS3dN+7o0t4zwUDuT9psUQc1qoSqG7D13VrSKC1/HFLzCH29ikYV4wCui7lHT6zYAiSDO
RzA10SAm7YHytK6iZjqmCHYmdqqVaGUo3CjezBGk9F2k06MngBShlQvXNC6z73Ss1gbfQlw1NbG5
sEqceFMJI6KherBxiPYYN+g20VVsB20m85XRsPCB+Pn+n4LfwNAU1jZwXB0Skt7ZvGX3PLJ/XR5q
C6HJhGhSKqndKVRTfLs+oZbo/x91X7YcN65l+ysd9c5qggBIoOPUeSCZs+bBsv3CkG2ZMwGCM7++
V7qqb8ssp/KW4r7ciIoKyZISJMaNvdcAV5R0TStxrgRwqoHjW716es8emrovR7mX1XVRXCfqRUzv
S0EssbB25VLVTlV7yGYVgt7sKxjYjAKek+dokqe6frH06wmu9q6dt4d56oDHTDO5QxzHz2yTp7pm
scx7WGz0GnfeQ8dtqNpyH7RMn4z8zKF5Yhfmi4VdmJbMMHFpDybv4IrYorTpus72aGAdkKTJg07U
T71qvr09k040twTIWrWpPWtMQAMWYQ2OwmqeV/Mqvc7r962DJUaW1GbQfRPjQqcnvyO1T7Izj35i
o1rqZE6VC3vVHlugGMpdFvNdmtbb1KmRjNWkDuuoO9PQiRH/G0yWgVfuRJixzMvXvL2BE2UIKsvb
A3AqDFhCZY1dYtdRHJzbKB5hPUnGLUW5/yL3Jr3LZgtcrxa7Ui6AuOxG6d7UOTyCLAp5/bohw0r1
cLTyqMrOTMAfNsq/iEuW4FqPxyhEwEPwEAkz+XmUbrp6XBUxxm+0s0/aqh+sslwTWMzA5UHi9JnN
mbZP9TT9edtxHGdiKcXZMyBGt+mNhsdC9b6UzlJakybJaBUKM71RX0T6TNMzIPBTz7zYD+DUO2SM
Rt2BOjJ01WNhewEZzkEaT+xlbLEdwCV5gLkjfOV7k61sa9wauEydmXknjsIl5NZx9dQ4nugOs+Ij
vJEKDuvSTB1oXSdHYzK9nlMUaqVypuc2txhiGHg0rmCqlu0mlg0BshMQmJS6W+Vt6WxSyFl9efvZ
Trz2Un4zsQ0jiaflfswex8KssiQ+sx+dGK4lUNfBKvO4Vcu9O8OViEFwX+Xel7lxt+978sW537Q2
WDDHjOiUDhUsdfjHvG3OMR5PSCmwJUI3y+NmclrEmGADslBZUfw8p220iuo630dlOcIOGNIAIPcl
IXTGvDVujFMQF/MUqJJZN2OmTZhVGG4bgnmHlrfONbxApjMvf2pGHYfzVdhQd32tGgkU9OAMEXb8
bFNlQoQt9CnDJMrODOGpVha7BGHUquLpGP2U2s+PlNsiD0ixZTZ5316xRPo28N+dURbGjl/szRC6
54CqJxRp2BLey9qJyKzFB3dBs9K7/C4+9A8krMJinax73w2HtdrJffPALsTBbKrgXA3gBH6VLXU8
S8cUEWQvcLu7oNdi0+5gV74eINDlW1fpJWRZ1uUuvhkusgN4iIdkH63kgzoDnSAnGJVsCQrOhTsX
0HYtDnECsncwRpBZrXn3OHpZTHCdxW0pgT/rDYivoErCsx5AWToCfDn1DYFIrsVF4PYOxDP7il1A
NAKVVQu38yqYgdWiAAqx/Apq0uV+KHR5DJnK2B9qJgi8ESvp996cBo2daYiCz/R2LErg51iCqrrd
RcDC9ShNRdBSo4SRHVzYx2sQHPoPCuZS3yWJ4kvttvVHOdcIWUXL1y5AxqHHEL1yGfdXloqLdRb3
AFcAJ/Jgt3EfdByyxOXRd6A4Yp5HPhbr0rZH5EEHtY3sbnxUfU93GfzXVyl8Pr/yzhGoKzK3uYSm
jLv2TD6ByVg6K8FM/NXAf0/5/aDxahr1Wz+vdXWlYXV2D8l+C8qsnFrPkWW8C6eGa3PMyzicWuE0
PjRUk2+ePGrP0tp6pCrurnIXBoXWwOOg09EXXnrkiSZO7NdQCbzxciJWc4VE50zBXhhJn1VhVEwD
3NFJCfvTtg9npdsLi80wzSNuYW2E3Td3E8AgkFtn7XXpDsNTzOcq2UDWl37ERTXyI9vBnLZAOTJ1
AlcNRWZ/hFbSk6lMtFYo5F0JVrgHDybnKH5bcleMMYVHXwUXxwZ6vasp7zx4iKUp4Jywr478yaVd
OFVO6fraABTot17dr3oIAF0Ii5J7rSk50ioTuadN/QQJFWrh0AL56cBhoQxdvgEu6u/a/JdAdGik
NM1sADkSUvsivYrKx7c/+MSptUSf83hUwgyK7usM7wkz4y9NirdKG+/MjncqDF3qxCqaVtHQGLqH
d2hxEFTNWxfX7nC2kEiuQF1UJEvCklRws4C9JVjOqQ+32uu26MYNhYvlxorfGQYuQeSwMCwiMils
v/MurT5A18OP3TPpjROHx1JBtkQQOJmkzA6jvqYSFG8x7oaCbGBDfeZ4+nFV+0UAvQSUozQ2puo4
Cwac/A+wPUwvdFSSnY60tQX9cAblvvXYVwk27iM2iBL5DUgZFryw/RGu8/ifaW4VkqchlkEalhOX
61Ll9bYghAQNG9KtjFS/SXmt4Ahfw/ksiRXuJWLeTlAfW3sec25rexp8hO7d2vK0HXa9iZ8kt6Z9
baZ6k8OD9VLIKLsqHHhLpdpJAsgkVCtNE2uluTWEahYSVKBehJ5JCAxDCYGsflTAeRNf9VbmbJE4
NrcJDDBXczOyQMKT0n/fjF9c4jOFatmoCon1GT2PKn1gvf04Sf6+ANNZRO2FgZ9zOyIHmca3nniK
soe3H/tE4LoUxi1y5yhhnsOuo6nWZTyteJydkbs4MXOXeHlvglh2OWJagY7r624I7Fqt7KzfuPX7
jAjZEi1vBMJ4q0N40od5tSp06F0iI9dW4dnb5Yn+WQLmW7ikq9hCTSAlzVU+unvdeGfW3Y+n/MW6
W6Lla1TiuJFY2rAH61t/gFpotUvduLoXcQXHXq/RrFrHMSMfSyr3ramNP7fpU9llW2p58ZfUzgmi
D6uZ9ykXZk2m1NsURFOYmrbnnP5ObOV/w8iXjdt21tAequmqh5Q9a2lYdfb7TqAf2/urCFwqnGx5
dcytwxc3o9u2/vb2xD41+xZB9xQlpefZGDh4Ie+p5l9bmGwIJw6x5s9kBk8kdJaytl2dAMAbY0+G
85msLi0N1bcSRLsxMOX7zKDYj6THq/6J0ryWQ0HTQzu79+6Uvmg27vKou6LZO2+AP7TDXjWhB6jS
DA0FJ6Sg0wqoArpiac/PzPIT4/A3kDwsupVlqnqfShavyqYlgRQDe1TC4x9mj9RndpsT03QJls+s
ZpQTOAQHVs4rEW8LR0HJ7swsPfUSxxnwqovcgVV9THCNBUSI+lQMD6ClPeWpDB2wE993gixB8z14
WyMq4+3BMeu2Ej6cVYJI3r69HE7sY/ax2169Ady92wxUiPbQQvDch0cPUvBtSc/co091/rHVV5/u
1NBI1QJQX+nOYTNthpmHHTsT6p3q/MVKdix3JqVAzUVPa29emykcEljBnxnaUx2zOLexT8Qx7joY
WrcMcQcI6nNwplOdsjiyY0RubXJMvDfZk528RJCBb89xk09sPfYizTZ1jTPOI7Lubmd3iLpIuoK+
fbwfkY8Ew1Ol23jop/DtuSMxin8/p+gSMD/MztC3DF1EzaRDXTTlKh0BzYNhO9vCkATAGyXlxvaS
R6ctmjOJ5l8PDF2i6T3g9ClML3Du5MO1YOqiIdWZveLURy+W8+hVcrSBQD7Ay2ILk/i125J30Zjo
EkGfKFRvLBuT1XUeInWXy69vj8GvJxNdQtZZXMRDCgfnw5BNuHNT6dOY3LjJmaPs12UVuhSjdbhS
jR4QnSuWJHdtaXmHafL6cJhzETgRdQO7h0OxS2d1Jg394475q1m1WNaJi+GNTRUfmgKi6D7KLfMD
0hxiPU9iDGdIJcFwqyLQrW2gLUWyKLmyAAtKfVxSulXCivTgJRHb0JpRpFWaYfhkkRRF0Z7ObOuI
CRkUrmKA26Gb78Z+Ng32DhiG2PYhnd9ccio7ZCSVFQAU1j9aktnqDpaj84e3R+zX2xaVi40lb+H7
YJBx2tnzbG+YiyuBV8Uy82ugqw5wPGjPXT1OtbTYaDI7JsD9ErlTooq+9RYHqaLphbYgHFhD5ygG
Nu/MPDk1DRf7jswkqzjHQvTiRtzWxiErkUTW2uZCvW8FLbHkPfAOMyyfs71MWkCzCPaeIPO0+PT2
sJx4gyWivO0zk/RlE+/thn3xhL5EbTeGGXIqzhzjJzaXJaA8RkhTVSIVOy8iVyZyrnmrH95+9hMD
vZS7jYYecPFOeLuegOxhvEOXzVdZDJnSoTongXbq8Y/99uoot2FHiLlseXj89t7UIqzS8szkOfX4
xyZffXQJNr/OBCg+Ip73dnrv1NmK1jKYMn6m70+cVEu52yHvotIrB2/ncHnZ9PGaZ3Sf6ZsUwIxa
D2FaOd9U6q7eNxyLFa6wuE1l2R6QoOOdQ/TTxKpNwZBGLZBOe18bi7XNLF4zS3hsl9XRMcNlruqp
ZUHp0TlMmubMyJxaFItl3de23Tk1oE29m9+L1r3gZLwzwj0zb098/BJBTgyeO5KVhOZhKj+Ormru
6iKCkqOy0+Hb2x11qo3jyfZqco0utbpsdMUuBsl9b+SUdT44TpbvZA52wvc1sggcBreXXtYUYkdq
65rM/VNiqV1aD8/v+/jjwnn1DrGdkHFOI7orR37bpPZjVHubuurPzNdTXXT891cfn5vWjLyRFBYv
SNyV/SqN8KUI3/fwi9Xduz2Isq2gOyM2dg11XzOhBHKOff7rgJcuIeC1GXuQQDnKD9Y6GuZLGX1y
RbeBykbgiPXbb3Bif1oa2EdN1FgGK2sXFdE3DVsYH7pdBBLQ8A7iVX8m8Dn2xy/iniUCVyC3k+iE
0R1vhkfCdQU1hOHu7Tc41UuLddzMKpFw1qE7omTYN/oza2GEXGX8ZnJH7QOAd/+uhpYg3DaFGg51
Um9njKM/zsXU7qCShJuIROEHiN92U6oiO1OOO/FWSw1ba2qhCalLsWst2BZnkBKXF7nZlvO8Tunj
2y90AkVClxDdLEVyxeYExrKjByh3Ng7u11m5Ueu3Jo5Xbk6jwNawOzeg/Ye0I+N956oo81PPYuc4
XCfOryWE1xGN6utmdHcjd8XWGhiWv5b2Lmay9emRBW21YDP4BXfcXZvq7szt4oROPF1ie+vWykRt
WXQH6VfL52QywyFpwNEPSVfF1xI62r6XR5Al1nY0hW068w9OGpVndqYT1Ry6xPKmVDQZFznbTXqc
H5yEwCY16iZgBqbCyb09K/NhG08d7fctQIoRmB+51qFdEwcAraxYQae2AzvVnT5OTSXPPNZxY/zF
Ul3q6qomdZuCJHxH5XQbjWoO2qwbfSsbb96edSf2AncRQQw9IJAxzGx3AxQqS7+1OrZ2eked88z+
UR741RsswoeKO+mUkNbbCdBhmjld6WS40yBhj2Cb0iQOSiH8eVYbXOrDIUqAF7dWtEIl6DHTc2Db
D3ycfcavM2J82HxsBSgTb7/7id12qYZbw6yW1/GE6Ckbb42VBrW7rYrpuhJPbzdwonOXwOApMVU/
DdzDBSx+VHlyKEh8ZtxO8KPoEgeMrIudOiYWALwB+R6UzEsDa4y6Hdyg0nByvHI/zQwq/s0IEeGj
LKCGPtMmHVTvV7NpQwb5529vv+eJTWOJEI6RCjJsapOD1t02G+QaMpnhQJKD7c6brJQISQ8RPee+
cKq1RYwy8j6qJJ+SgzO7OxsG3GRGPlGoC5z1l3bUrBtwmDPRPLz9cj/qnL+YwUvosN3VuVE5Rk+B
mKMDiIsCdhJZT4NSudq5MdcyYElhHQYL0znteB2Kwgz71okzFSRIeULqNCFl6FqJ/EDqkvkodncf
Y+QApqD3mvqL1Dqeg9zJixvVEusTneK+XYEOBUO1dBz/3GP/8+v4X/GLuvnzmZt//wvff1V6Mmmc
tItv//2gSvz3r+Pf/J/f+fkv/r15UVfP5Uuz/KWf/gaf+1e74XP7/NM3qwqwqum2ezHT3UvTFe2P
z8cTHn/z//aH//Hy41MeJv3yx29fVQdZMXxanKrqt79+tPv2x2/H3eY/X3/8Xz87Pv8fv/kvRQw4
yPIPXp6b9o/f3N+ZTQVE3BwhYQmAjXd4Of678ztnjLhS2o6wCSdH2FulTJv88Rsnv3MbnBIJnyoq
hHsM0xrVHX/E5O8QQ/CkB6EUh7k20lj/81g/jcv/jtN/VF15o9Kqbf747edww7Nt6bmSQx3CERyu
18vKu80yCB6VLgdOZbJX0VCFpeqeuuNqAnNi7cznMp2LXfqvFl0iHAZRLGgTH3eyVwF6qmI1ZEeI
dlc7j4zkzylcwsFPf2ii7t6R3a3QnfajgT7Jjn9F/uwuS/WXqawb2JHRten4S8L5Rd5WgVs3HxWd
ilUDa58Va8SZ6FX8MF363wXp2bjdMkcAEuZyjkFcbjvdFEeuHUWOb+JhDmhZjH7j1vkVtKcS42NM
q7XLEpBFRes8QKNivs3TfGMSM2yyeX6cVAVgCNxjka+L0oD1pgGCSlrAbDrNVUGTTzytNEqC0RQ0
tKafRSdvDaMhdWEhBLqes5/FdZwKrNScYtcZGUhnHoXGRNw/VtVAQyg3TKGKUrgKAuO3iuLpy+i0
V2PPACQqgWrwLGJCSircISC8GDcWrvFGs6AztIawMxhyxhnjC2iieKHduSYwnvpczqILQe8lPZxQ
SRFWsIMLE56R27rtrVvgNd21dEBvAAaIbrsZEKl69lhQdPZKWu2VR1yxjso66cMqm+hLlFvQZVAs
W3exNYYtiOFwy7BWtrDqQHjpfSMM0HZl9QTim9zBgezjzPQ9b4yvYgKu5Vjke7Bjs03W2fnGq+f5
whYSrPkh+kDGuIdaohyh3ocOQrHV4OhxrE1nUr22Vd2s4t7ay75+BMDIvpt7PazKua9WxOqtSznB
FjPLqycYC2SbCHLXGEO5rZXqrmO7ToKir/hlWrJdmWTfwPcqbwoZpRdHKg5QgpImG9AZFMTPkxwo
93SDA5nmYQvK6I7LSKQ+VPXYQUwFVPyLObmH/YmzUhEClDrJVi1CIz91oiRoe+FjFbLHNC832ZTL
nZyd50qaMiTAZMEkVo6w9K3KFSnoDZ9Ts+rauQqrBkLyaWLUFbcAtepzVa+U1jO+4hBiKzp9CXrE
GFQi+p65SfwNtaDnBuZOQd8XJTQg3KTdardUt3NUZmEZkzGAh/OR0E1UWHuA8sWEZaHpEySbhPe1
AnDv2RHWBzj80GvQwfOLOSHNBjkIekhI/OzNYI/WbmPfg543BontkRzQt6gJNY3ZJdTp4cDlSQi5
8SwZgsrT1d5E+krakf5cj5G3zYiX+Igby7ApvXxnpboKrYnkK2bSITDavU4yQh/a1MvQObzcwdnJ
C+DMkV1FUavXeQFUipeCHmvVEw8A7DNrNiY3ihftyuPQ2kPQILfY/+JHRGl3yp4zLFIgBqEouy1U
tE0TWAxrF0hTQ9omjIwuoJSRbI0px5Woh+iuYE4OurHmG6diCol7OX9CVDR86uaI3YIYbFYDUE2p
P/VJtHHAHfU9edtUsAk0LmiLJZ+GSyYn1vlRIsLC8aJN29kOiq9W96UY+TVSSkDmAWptt3Bgi5zp
Mh28R5iYf2O0YReyGrxNo0S34rk9w4A5a9vbvowo5Fv0mhrBNrY7CH8YPMCRKHGaVZOidpZ3cJzt
AeQLYsPcT1HUfIDBSbqdkioN41RLv+EaIqjxEKkPrOqeZ6fUsLAXbOsZ9ymjTvZYx25zC5JkdKUa
El9iGwL/HLjQVQ6mwqoh3LmuWqmgcj05N2IexefJqrJNirl6q2utL3QKT3Uny/vAU7CYgwLrhFp2
ngd9WhGUY/RzNpTNRmWq/R4lNfHTyYuvOZilPkvhhzU4rfpY6+TzVI7oy669ayebbJKGswO8bj2/
s+zrNh4eLIc9jdz+wPOudIMh0vFlXtTJNmfGcQMn68ldQ+1xzwuH7Dgkk8ICm+QLcHbegWABbzWJ
usH3NDFgk+tSwusAANld6dWYieBIHrw2wX3RI6bYUu948WhKiBf4TU23Nq2mTZ1ZuMLVUZ5yX0E/
61rXoHXjJKh1qGrdfYLvBHQGiqhjs18noFkHVdTaMABWI3rWQG1Id+V2bh26sknkZRdeTDatF4Ui
SotvTjs5UOcU6sA0UKyjZHnpSy/yvnA4xK6phWtRL2Xi+GOBGmrZUrMHKIcEVeG2YaRifilopm8j
U+TXrCimbTwyaxdH1KZ+3DlfZ5B4xhUXXfTQeB1BAJr0JFSTHq6iekz27dxUt3HWkRWm9Y4ImeVB
3mhY8XAzrS1bzWGXjM46dmmvViX3eFjK2Vq1CZc3AOXVxx4r9rDeCCstuV8m3PWhfS/WfeJkl7mW
0fdasf7GRC5Cf1I5/oxVs7Y7C74WTjYMvsMmyP+oHAVi35kLedFFyffBauQHBSYeLBgke27B3z84
HRu0X1sw7HOSJNdXunP1ZigymM0qUhbhXPbltc4i9sWaGtuP6DBvR9YjkV9F+2QC6yPmlK10ms0r
LbuXpIyLK+D21cr1kDlpCiRmvSZfZTRvbxqHyXXDyyeD+N5HUhh8HUuqZDullQ0KANBc1ShgyWzb
gAVXUB/AXRY+EbyQ9q2ynHaVj9YY+7kQyMfo+jiG1vgJJT+kR+w56Aq5lmUNbag5vcqHod31eXQh
cAJdIjpAImPkgDkXR3mZDmdcWJhiuNdeqddWmw4QRe7n5goqr6iGshG2HU50YbWSPkECKwn0XFXX
XNRsCzGzbQn1lSTI2mFKVq1lJ1s1eOICpF2yyxmJvnfeOPgCJ8bBahKzJUybrXKy72mDdCmUaNSh
JoX8kDaYpNiyrRFsiKabarMHArwf71LbgOsiYrvdC8h3b6cj7iiIaFIERdWw9TwnWQhKyHjJaqs+
esA7BQgpfqJmuS7K8WbiDQipBWm8sLXjS6AjAfctwP9p3L5fW2U2+SxHrjzTnOFIcvnVYHCRKjoL
yb10jLb1rNQWQM7okIyRuYghsfAUW+m8brSAXyyOv4PpR1Q0a9mNa1GbbF+Nlv6CKm10GHK3ecHt
GIJTQxkDllOq4XKAxemG8sTcMXe4bYcuCasqvh9Q5d/1jhiCmdnORtKqD1QEBDkfQF+kudNuBbaf
VReDouFlKgPO1wJBYBBuIFrKLpgrmn0lp3Yzc+8mjYgMilEFGRP5C2d1tOZWbm+9pNrmgqbrrrMA
1m0LGVQGAmUlYLzQaRmmYOjrattDG+2KjMVT3vP0ImHR3VwZ6N6URwuitKj2rHe+QQJGwdkc6mq8
pB80oHy3cT9viwTNKtt8M3ELaKohftRD/ye3c4TwSXYLw1Dg6HXf3XYQtsDBNgtxhZM0+9B3ODwb
GivsjnUNxA6EJ+0hvqhk5r5EtNGXzWicD2kayyfRRhEihUkGczygbq6zyr1JnGq4GegExZM+HiE+
6HrQz1NDh+RDmukDl1njA6nw0QPqN2icoQipqFOInhfmikwxgkIL2VuIx99EpHxgjQWVQVKhaFBn
fEM7vnesKb3PtXtZF00RcMesWs8qLiidPmZN4vqtK4tdRrp+rYyrAmn3a669e+x0KWpXqVxxDycZ
kKfftenmEDe9b3nnPpewlZiUvp1xH7sscvFVu/R5GtzkQUnYB5LYuQSv8EEj0N6XafKxACrFDfBk
YSpJHtrwgA6kVSCaLDH5hqaJ13ndD7ssjeqAE62DouDdNo1AiSinqQRO1MkDrwa2ei7ne6MqscZ1
HhYISMIGqKujv9gNRrIAfMBc6sLWd9oB8ngqcYIy2OmBkRV9syDh4usGkvQQP/YnYdDslDQrbscw
xMIB5kMhpghj8NT9pGr0A9gfyUWONMaGu/k6Jq4PNex+ZzdNeQlYNZgtWjX+3NWVT5uSIRgVzo2d
Fgx6AwlbD21fBM7cbmPiDetMD2JdxCW/G0b9jbrS8aOpbXB18oIWeFtQOWQbDC7d90VrXxHJBr8C
q2Tlxd5nT1vNdjTpeM3KdJ8NRbuOMwEFFM06uIFZJrmYCg57XYZLV2N4kBdWiKwduS0U9kjlMtBK
LHahDS1vkrQofYLMi4+UbLuHGWMn1lZeqKe2sYDKT+eLfBzFNwCUnuai+oIy0RDSGpccn3rlCGam
3X+J82Ps69Hi3mnjTvmFcDBRR262lTai202dYoGqHJAoihai8C2jnV/xuNt2tdzKzoIWhVbU9+yu
6o7qLBpTD9fMOWq/x7nNV0Q62I5T5ULBoeU4E3trCk1jf6qb70M8jrseSdECxZLx0zD08npMHPnV
yuc5bI0aAoUIyYe8re0TEo/rMVclgO3sDvJIbcA0vTW5/FIZ+x7or3jPFFZDOuMq2U7efZpkLdzJ
Kfk4Vm66qXEtH0v3sZVC+QNPP5dFPV3Zx53Ok0Vx1HAcN1LCcrosmSgD8Hfg04ZQX11I4PPFpIsg
gwBQCFr9Nxjtlvd57AD7UXEATuL8usDigwyPnH1leA5SObhDJsWT1Z3c45k+udMHaApP64qoa1zY
nTvjjZvBLaoZTKDpjkOxYy0yr/mknBw3ZRG7my7Kk40NXpjP4Mu2wcDg1SSJfTPjvoTn69f2cOwm
4EJ8rQ1sJdMWKiEFXmBlAC7XZV6uMYFWLnDnGzkiBLbHi8EpsnWDu3jgRXdyyvPLoYpwZIH3goyA
+6g88OXiFoMeufNFCqLnerZRFBHYF+feYvdUJdYHxNzdRY8qwK6syuirN+LO7ooCAGCbh7POmyew
1PdebiCSpJIp8KSiocIdPbT4oPeZm2knYFTbjw08JjdRYVuXM3Icu7YnDfhNCppHuMu+zHTSX2dq
srXJ6r8M1v5fJwgvUzCoGvW9XWYIf0oq/n+URjyyFt9IIxowQ4vXWcTj7/+ZRbQc8btgnoukOYxF
bc6O9cg/E4mWR3/H6WE7DNIMBOfc8Uf/k0n83UGCz5NCeFTa5EfN769MokXp7x4HO8W2kQSEhq30
/kkq8ecCEkeyEg0gI0k5EpPIbB6T6a8Sewo3M9AIMFNsJ9b9Oie17e27DlfjPYhwffePYLjH5hgV
0kWmUDq4ui7V2yKdjV5h6Ojbuamjz/EI+aHPbj3VLY6q1gVb+tVI/JU5fZ0p/bnC8qM9pGQ9gR7m
aHSZCoRNSG6mokaSCVL9d0jCuQ916mabf9KKi1wvJJUd4kE+wgV0f1kj7OcZ2L2uanzkr3oQBTWu
x5Sdo5L8XI76qxXq2B7YJNJxlnQH5J50JCicCsBLliuYFXDfVGOBTpzrEMkv60wi9ee+O7YH6THb
tpHmZuJY9fl5ahRk9rgcIYTSGcnWqRjGdVKADflP+44fU7SeJwjWyN/UYEkn0szYkTnGD86TDSTp
rkWlNXy7lb/3HVqRGH/MPsyDZRXZ1IWdtJ40/pizxAsSOcKgLTecd76SEyIaUg/Jw9tt/ry0fvQf
gaUcygQgDBCc3T/3n6xorcseKSNVV87etmoO4EOeXdqdcM+83i+awhYDDobkKAe4y6nhwNMcoNQc
TRW99ntZzbDXhDVzk+GG/vZb/aIngWJgDGsXWUOPLWYF124lrKpEchw6bbsuBdnD5Vl7wRSV14NR
3j/aMX70oss9F0UY7JUCX/3ciyCUaAjdTDWiEO1TB9Fpg9vdlU4N+8erGPNCUM91MBmxdSxaImXv
IMsH3TzZejk4uYDzSyALgrf771dD9bqVY23n1YYblWKeUsXRCtJZfRBxO53CHLeWzxSK1mc67+dC
0Z+dBxlI6mFpERggL6Bn/exp0xC8EsyEr5PEizcin+oPkyD5BbySyGeErR//+fu9bnJxoCB6hwSL
Y+Ou33j/TdqZNctpc237F1ElZjgFunsPtrO3Z/uE8ghiFjP8+u/Cz8GXprt2l/MeJJWqxFELSUtL
a93DeojLyXnjUCMIpmZI/m9D7aVlGyCUojd1FYBgzsJ5NNqwRyv5sMzmr5cndSUUOo7OA92x4fvb
3rao/1q0zm/SdtVoHjXSH9D2a7JQQ6D9BpH26iiEQE4XukpcJOejxKhBIhYKSbzuqD+bUG6Ocqyd
/7DNue5JPGhvbofqfBRflmIcKQsFEJAL55kqTdrdp+ZQdjc239XpWFyLFgpdLqnP+UBLX4NSGokU
baWvzV2pQ9o9ZKMjb4xzLSI5NGrZ4tA6aFKej4P2n2ylchRC7z50AM+n61Q4Zfy7bLr0vU9E7G+M
eO0MsxcIuD7/xwvqW6alRSsdU/HCc51TMQ5fyKy+G8q4RcC89gldGq7GdjfSfN2tlUPBOZlsggVI
dhcJVfp5VqHfclrcIcu2MOFwdVgepBDnz1V1/gVTzZNDYfMSVSZWgjj/oYJP4e7QAD84VZDlaanY
m+JoTl2sn7RAjTxgV/RnbwTHHWrlf7/EdEhy2Jyg9fc5x9wlHkjTGmF4meYPojDGo1KN+b4e29eJ
o80PbdfUhzav9YBqZxniV5qGfJpe7/37YdHUjRzocm8hE6VTuqTlrrvUm8+/TFUbcd65vQryxHfe
1t6iDmbeZScxFNl3sIbr8eVAcxmwGc/wuMw936TZvtvL6KH5SOsSPadUH6MhKYxwUhRjSpTRFv9L
nSES/fKIl1vsfMRdvF4Mcy4Hnft1NhFxbGu6AKs5VDcW9uooLOuWR7q62K+rZXNy6SGjSatROKGX
UIaaD8395blsX+f/N/633cNcLN9wLBL57e/nqzUtDK+NjNIIb8JaJvGReDD6KTGjSSRGE5RtKr9O
OIg840pLWefl4a8t3p+gKgSqeMYeEOQMyazoeFAbKKv2MQMHdN+kw/o6G7T2cfAoYIs80w//t0F3
UbZq13ldfK54kmxnikblaY9GLJLQ88rutTEu/lbj3WRiXh732snYck1BP8l2jb0Ozdx4pSpgzwa5
1O3P4APn4WD4Y3aaKl80FBO1W+Y1l1HX39693CUWebW3J5qhUT5Vdofw9Bh3VeQoRd2npIioVfOt
pPPKdrXZQcQfW9BT2F9dubWuOY6/TbBMQ3EQOUIQc2//fSoNiEd3dV7gnoFnye7oVQvWbpaxNAGq
EtPJzK0yyDP3WaicYk57i8d+5XC4ru0iF87J8HnWnR8Oq69kkaY4lBSj6B5STytPdVWKh7q0vUPj
OuP7edK0PCiXKZ3+frMwIrUK9uD2St4dTDefvTXvuTBXGlXvjLQufzYIed5TBaSD36TxLU73lb3i
Iy1FyoamukmB5XyyZBoOmeFE4ksbGLcJn6opqiuBFKN2I+hcOfX+n7crCbazPS7Ph/KabumspCH9
SGvEHwc13Jdmbz9IAhV69LSZg0J1t6i7V1aTkgN1AK5tz9b3o7aposreM6o5OFS1Cym9aJJ192DX
5vBmtuoMIIbfhUqOt07+xeH4UzCyTEMnueOS2n1bG7xZoxRnnHI8NWpRmUeSwPGvSHbE8m0U6ip/
tqt5QVKcEsOh00HMJmPs+9ABDFRGsdGuy40AerFVGMgGdrS9MMmC9mjfcu30du45F7Jy4lDXh/yt
3+kd8u5p/vxyzLz25YgrJIWeSw1nz40GCmVJu+mRWkOVi342nfCvSG0V7o0teXVKZN1sDSoCnPbz
LSnXrPEmASDP1vMl6prFehTFUOIfPHQ3EpZrQ4G4A2bHg5lrbzdUP2G4UJeox4GY7gLKHVrUrJuT
gLilhHft45EUcdR0W/hA0c4npUovlbNBX6u1hDy0GhkodlG3xFUvzpUvtguGy5iPJ9y9aCzYpXwB
bU4RRXivQMBQGHW6NOg3j7pE6Xf56t2V7S0BgStf0eTNx55gTM/Yv9MXPWmMrIu3VstI9qILoGYg
DJ5jlaxf/noPmlQrN/QowZHJnn/GCihLvC5ZE/jO+NFzK/NQAdv5+11xNsi2lv96L7sGIEItoZ1s
qSE+9ug2hrk5ZrRq/RvMm2vrRZmSCVFUYDY7GoHez6qkz05OKZFi5L3ZBh2AgWdjKOkUmRMagIkN
QKee5vn08pe8fKywV2yd1McEEby9Vs5nuaoiw7SFsa3EZ5ZKT6O5qvIwrtvhB4lfD0xkpBwhbf/E
laf/Y7VWFciR7KWzq+aYmtMtxfkrh8RkXR0adZRtSWDOf1KKdoDuzWyk3E2/uoOmHVTqjDdKgNcG
cW2KtS6FLCqO+1epmlbZNTZa07Kla75MGYikDvVS50Yc237tWT7PB3Zht3PX+ISXfdkltvJKgBVo
giqr5jBLTScQk3bU7fGu6nF3fHk9r03Lo8zjQ1p1XHOfpAwzMJVyxLfa7e34MR8Xdd8QZKP/MIpL
jYcsjBv0QjyiAJm5JATMrCvbV/WQlocZfcO/XyI+G48tAiYLtf9yeVVruS8JY8vkpm+KybdCXdrp
3xas6D8JygaCS42Ecq9059He7LXtAORIDb8ul9mImri6pf52WZ7YhnENnhm0WLbtcL6pS2DVNv4r
WBoMIHjrLrOOTjI9mOZahV09PY1D9arRoP+o1I0fKYM/OBAn7l5et4s0jx+xwf1J8CiRUB8+/xGr
EoOPml4TrKhnApiMmxLKZ1KWAjTpNKHEiY2GvG9H37j1rL1yDHgm0As0oL95HLnzobU6tcVQ+nWw
lODTNhQUQjONfIX5A4jwLubvL8/1ykngLjKot5N4bajv8wEHw0XbUxBFkNyAwd+Z7dGlsHvjJFxe
evr2ctw4BSaJw/5Bohe8l1uXZXVSmYSF59b3S7W69yhm3zKSuPyCDOWZZKu8gLj0dotHrHREa/MF
69yWWrTUBaaSAvjzB78z7Z/phPnHjdlti3Ieu2jbGhbZnkX4svbM8jRH+jRRZo2fQKlFlq/sj2qY
1u9qcKEugmj4TrlkfmxSsyahMLqvLy/h5XaFmUKeABwJgoRj7+5FnIsEPi7UWkTRJhEulj+L1v1q
VxRElF+VwWDdSjovN802Iq9ZmmxbaXT3jbtJZtLQVQ00x+A1q4bhjqNSHV6e1+V9r9OkNrnh2J/c
PbtRAEtz/9V9HbSZ1q6hV0n5Wa1LaUVtE1souo+rBHiZ9lXgFgU8qpeHv7Jnbfq7XEsQYaia7t4+
7dq4eeWOdaAVsTraSY6llB/roMAQ/PxL3fjtDaTzYAY7Q++Bz7o/Iaah5dbUCw6+0z1R+crf68A+
o9FqCz2yutR+l5t4pgYzeqPQfuI4hj7SdepDSqJxS+fhypenJ6FTQiP73grt50HBKLq+XdVEsFfQ
2Sh6998nh3S/gsQRFEucv+48WGxJ+tdXGR+B7jolNQADMHrOxxUlHvXArcnwFqvAOBaE83ryR112
/2FteZdZPiUmg0i/69eWeI7FIB9wTuuG+MO4gFI7IDIdP/bSGtwbyeO1jeRTz6KtDr2MYvf5rHoL
rJ7W53WwwhZ7QHp4eDNVrhaNTj29f3nPbguzi0QOQ/jUzEhr2LjnQ82ZixOcXbJnM2t5l/X68sHr
3fGUV0Vxx8u4+fnyeFemRgUf1At9sq35vZtaYWmyHBaYwk7tAl9KeVW3bUKjnT/z90vm0Ykm+Wdq
bMtdlJNO2SRdD40HPkabBNY8gCNDKBmZAXq5VfTyxK7EVI+cytqinACAY55/yAxkXJEM2EjoJYCy
uE7Bzmlqnsj4vc742S/tKE6Ku+bGG+fauNQhGdLcMCZ7udKhn/TCMHHT0yca1AEEaeuNsYgybCuZ
fphqFMi8MdVuJHdXlhHcAimAS/LlXlhRj+5olb2WsG16ighxxSlvclWHrts5f1se9HWPOGd7OsVk
Oi27D7ua0+COEzs07tYVOtpqnBZn9O6GNs6iqUq0vxKT+RNXPc/wtzaLsEEp7naomtxEzR6UkLqz
kFXQVgP+lF2/XT1Z3NihW3TaHT4yNtMErQWciyTkfM9YjgIrusRVIPCZe2O12Rpllp0eX96ZV0fh
3rVRD6IIufe9F2WTQwclmqisUAcVC+8x1dLpRknu2o6gZUwmyl2EjsMuQHbAxltnaRilsGc3BPAG
68TCRFRFi+0JdSNEXolbHgWs7R1DUsGpO/90GAc47SCJx4jcvhv79bmsFa6X5FOBC/z8xkJdG40c
dENWUai2jN0ebKouc8yGw42kc/KAyC3MzTyBoj/PzeM6rcON2V1ZMiKys8VllzH3rd3cNZA3BZQW
TCPs+GBNhTFGSa3Ht7KIK6vGEFvdjFKxRQfu/DPODf4fveQcU8JyEZIEwRC5eQ3DUcq4fffyRrzy
FfmItDBpj/uc6t1g8QwDoodLFjh+alcRbVX1o2otDDVjjdcwvQcr/fvoyI3tk+taXNrc3ufzW2uv
nEHvVxSKZRzmWhJZBt2ubrC1gxWDp51nfYpenua1b0pCwtuFJJ1C4W6aTgOGq8VlIWiGXo73BNC+
OFRLPjahhPg0/JfhSHm3kjhVrr0UNrB/rSk1akduVzwYtKQPRYmJcm4Zt9oKV66ajaO+sXCpbJFm
n3/Msm+9IoXoQsFzhaey2NrT6sR+pOxOHTR0bB9cJeNPL3/Nq4MCTuJRjdcKhZHzQdvSn3TpmVXQ
TcxKgt/4UC7Oh9Sp2qNwlHmcutS6MeaV55lPs4aIuZH4yVfOx+y8lTqC2VYBLyUMHtLqwW9g0yC6
mv2okRP5apeijWxNtPfG5hP58owvc+mtOWVvr9EN97s//MKq3dksZBXAv9KfBwNma5G2yTctVsPr
1dPiQxerDt3mWzJq28Y8v462Kiknha4ABYV9s2Mx/LyOKVJCaLDVM6Y3RuAt9fDxb6e3Ic482+fN
vXUcdx83RaUT3yHu87KX5RQoWdlP/rDC9WvpgRxts0Kzp0rEGMT04m8hGi5jEKNveCNgfNTy97f7
6FaDlPQYA9L59GuyIiMf9eDVq6OFUs7XfrCTby/P9zIcUKZkI3FL8dYnozjfTI6i+4YiQRUYc27e
89e3vLGmk5F6twTALjfOVhClOLN13skHd6XXUUOXDlY3z/qmSYvI1Qg2NA1q+NiIcaMoivcEzJVm
Fk1+R21a//XXMyXZ5r76HybT260sbwfDXwtuySr2YXfMi/BN0tKutw/OiPbKjcB3eUpNVpL+JiVG
kOP77KnLNCR4+o7rxCjUTy6QKJ8gROp5rB/6vqpPSbmoL83kNlDvTevGNr48LIxOKR0cNFx3IPrn
y9oPjpMPuA8EwL2yR71xBHy2yriRjF4fhXxU0PzxrX3HiT3qAd6GPkpp23/IFuvN6M3a/cvrdnUQ
z9hOPfhWCgrnU+l4ziNCwyDOtDZPYNVj7ByFGG8BuK6cPY+jwPZE6wSpkF0W5ZM3llM1VEGCiEjk
K6D2vl4m94D05gfosNpfp6SAfsTW7HBhMoDx380rMRaUIlgiTcvMQzF6xRubutehhAz99PInvLYX
wX8i+7IVLKmEnA9VZlLw3lq4hN2puxeZskKKCWVkLFNxD39cPCja/s92mzVfUje9ZTd1eUlumSLv
Fer5yNHsVxBjrhFMCMl3PCcavHQqik8WZvJe0KhczehQlEgFWRI7rxsTvzayzqcF+kr129mvaa2t
DcyRokZPqRZfWAjpBJXBQQyHNCk6sIk57lvabN8KdlfCKk96IA4sMMXofd2/l7JTycgDYNFVF2r8
wvsROffPujvkN/LW3Rw3RZ5tgvQfsTZz6GacL+6id4aEsr018CBdHc0iz74yT899Uy1J4X3oNBOr
Prrqy60q+O5kbiNv3TowcRSJgYRs//5frdJ4TKvStxYJRbSzI91DpVyvx1sa8rt743+jMEOmx0sA
XtH5KLB8pp7cUkYSJQxol257Gno1nzy7sqK0WtPQQSInsIHJHV4+NvvuzcXQu8sRGadSSNOUUUZP
pvcLJGoSZARqkWkIq3XiDU3U6iE3tad4juejotn7HA/9reO720x/fgbQQ6A6AJLJ23eRCcsvQOLu
ICMvSYYHWznLQSQbC1iO/2VJ/z3UbkkdjL4WxMBkNPi+PPRm4WHG0NXHlz/sLtRuEyKaOt728OHl
s4c4IWRTNtJzkki6MCSyY2O1i0zD1MbgHG4Ll0jBpVyp7paf7pUd63LVbrEQIB69v/O9ZC6Wau3a
TzZVvuR1j7kfejrWrUr7teltVRPiDU/JC6ZYA2M9tiaD1K2fXOs7Bd+0OvVm6Rp3et1V6yOWm+4t
veSLqdHN5xjQlQXrz22526vt2EMZjpHNs1Wf3IkWhScH/G348spdbEXK5z45BQUvnh5UAM4/YLpa
hRFr8DmXHH3OYoLkWWUGZPVhbaO/HgpwmE9BGzQQN+RuraCFp21u+HoYkwXjbVmt0cwtFeU+8h0v
D3WxYLrBYwp6hEvXgsR/N9RQSMD+taGHiUSlLlzMov4nU7N/0JeUfpCx3pI4vPIZYTs5RE6Hij11
ovPP6GNsFedZiaWQqFP9ybCbUX2UfW8gzdQlbtffaKntEgCYBewIeJkmf7lUtnfpYJY7Sp+HiWXr
RP2YxlVz0uK1DJEkT95y/W76Z0MWZuVsvppMe7pxDV/7vmTdPJI33I61n66h+T4pb2pA20+8k4au
TGA5LXVooZmkA7V4/tv15KPScubu5cFxaTQJcVRDvyzGZBAf3sRDLKGYdbKA1H/GbfGWMPrl0Tsb
bv+yaZI5j9FvifEizPHuKNCWVjLtb2zSa6OA2eHxTcJNVXu3Z6YRLH/toFG/GHP8ztNpnhmDYf1d
y4qdQtAiNhK/tt7OPnEp6qXAg1NY4UIs/uKLuopoHjQ3Cl+Xc9kqvSTzG9Jvq3+d7/9sLQZ8rv0s
atykBEyY9CcNSNINBsTVUbbSDCkn9Yo9u6arzQkDHS2LlgmziKT2+qPE7CJ4ebNdnmViPLglYNCQ
NIHtns+FCjkSbsrLIm1c6iBNBYTTSc/u5pge+X8YyuMcEek3SscuFWpX5pooJpTJVNE0BeXdGRVW
gZo+3dhtF1klOpFU5Um5hEvV7mKoeqPXSpljL94nP1akrN7byGkc0SqZo86rtYeEMul/+JQO4dBC
upIiyN50nHapssaBxgkeq+2nNdZt3Dds7Z4sK74x1OXeoN1PIrLxHaim7T2Uxark0gxeHjUTQr0o
T/xuTedWx//yI4JAAbJBu4arxdkHhs7U896CZxo1lrt8GOpN7aKp0GWgxPRapE3xulq19lZL6trU
GI/p0ZXijtkFithZauhNsYxMHcWcyQJtliL0/dd7kV4iMBvgbXCvyAbOt33tihKHaySSBOpzw6me
ms44rlmbl3eqNPr+/uWtf/EKoHFJUWxLB+CfY8B7Ppw9L5i2aaTimjfIpzIf1mBx5wqR4MZ41NH0
KAM5xeadlfbxt5eHvvY9OXO8X2GuQ4jeHfB57RpNm2deAY4zRw46QoiBilv1oqujULomHOpbP3H7
9/96TNnZQOkstmXk4lt4NJs6P+pKv1W9vbyJeUeAPaFzuMHU90iXMakspVa0FeNVWackV+tzZUtU
dHivoqY1zf6N++QyOgJaor39p1xNNrf9+39Nq9fAYOpqzKKEwuDRrrL1PpYDRdQaYs4tLvmV83Y2
2G6lkPK0tNGdMKZ1STH6Xqcv5Wq1d8d7pD+OQMtfjS5yQIeXN8iVj0pAdhCh2KQagLmdz9GvxOL6
icqiru+TOkQJ1TZDmv6oZ0nH7zblv1re8i68Nldq4dTetjoDmfL5oHXsxikKFBjDziKLgZk2g1xD
F8smRMXz2Z39sPfScTolCB7dsi6/sqoONHMQElQeWNXd/W25KHJ3w1BGFflXSD0pfu9MvXm3mvX4
4+WPe+Vc0D36A6GFHSf27xqhNwnwur5EDTaeDmklBLpJ/nojmt0YZc9f7ge36i0sjCIA/G446qMd
Fqv/8+WpXHw11orOIi9eGrWUZndfDR8Vg4Zihnt4rqnnggJ4JDqUe9NFdz69PNRFuKSDvUEufFo0
QBP2X63CSTupilJFWW2b72PQWPG9XBeY0mj3tsKPuMsnLw2tiRLc12waqIW//Atom17MlzAGPJLk
ePsp1B3Ptyi96hx6Zq4Oiy1yGOjaahZG8TQWa5fkoVNaHUB3R5bIJ276Xh0us8IrhZOHOu26WB18
ibm0/m4tzSX9JnPwF4j6F3hwfUxdNFz7T/GSZ1V2h+pbp/2sykyLvVCTItZwkMjHKs8OSLwJ9ElT
tA6ViPqRFm926v2sNd+Pc+Nrdeik6bT99+mqzC/KTcv+t95jSvFpRYzdfIN3SVv+VJiZD6ExLFI/
ZFotFepxep+VD0OTyQfhInJEQywbl89zWvU0xXm9itw9cvnGQ4i41Ii4K101j3u/WIw8ytAZ9D5S
YDGsRwhCnfjpI5Xqf8j5g2YW1DCykG2S3mgkh64CilVEqFKW/mOqbN7btE+r6Z2+aA6czbrP4jgq
aYznYbb0fvthtpBR+gdlJc28K3w/pjzHXGr7iyqwe1gj+iR01O8aOcH8PtDAMEvKBYi0KHHXpp02
nfoyy1icgh/gRhBWpHTD0ld+GSxLE4uoTmNzeUvBUa9+Fk3lGPLUo07zSXU82kd0H+tGewNGto7f
9NJfATgPeicp8YwdP9UBTfJZH9BehAWG6uP6rnEacKx+YnnLYe7w+gsH1y6yZ2SDG46lhkKt/8mO
F7f72gxtkQ4hJZ5qeNfVGcVWPO2yArVIQ4t9/Q4TlX5+60ikE3nCJCi+0aPMhGYhQWegjPfJQckn
+SBtb1QY3xBXxuK+GMYhfXbToYEu46aUWZ6nya2LKehxCVyykFvbJcGXmL7Un1qXVy4VK+RD+4/r
Yk7xDDvCXrVnD43B4ofF/W1gBKFpXtJF69RmhkeXX9jDu9qB6vDLWFfExChGdyoVYZqMbpZuy93q
XbgMCtX2KPHrKWF4DrL/PouXEpz60DjeeloSu6q+9Eap53mQsW8n7tNicKevRLHREEE/IA3+pAYP
6OMJUdKlM5EtrVo7CfOkN4c2kN5qxL+6tjKQGsuw0YSqoC2LLj571oJVXJBa89qOIUYaavnSpP6q
P0xGY60frKodknemH/fVe9iLcxGhWathRG2Zqxt4oo+raKzlIl6XXhLDzKcIv34sNBAj0HkHh8Hb
Sbmv6rRW7UfyOmkc0TWjUB8CtetSEcEm0hPtTi0F/c6gUtayfKmskoN6LMXieMjQIT8MLKTKNDTh
cNBELhitxtjui+lUpZrtFqFIvRgjhdXI6QE8Dhr8UT/Ux3JYf9qpRucqitMO5E+g14uorSOwoArB
uE7XVmTYMrFW0xdQlVqWBPDa4+qVYSQayFQkf4AiB0vtJfk3W7VzI0M3Eat465Bldx50nSXGkHDt
gcUMAQHWHn6gBZqlaaAZid8O4Ya26LoHV+e507/Ja2EX7X3bF2kznFrMpJIuHHmRuE7UmE5sv6qw
JS4HZIxkWqX3PdE6Axet+7DxTORs7NCwtM0nWQ6T1xj3q1kSvj7Ehb0Mw9sqN1XuE0N8d9I/tHEN
XIkM3bNNpMD7SnNfwyCc50cPoFBnHDBtQMlw8hfEdbtuASQZ+dqUtU9lhtTVnUJJRGagCPs6zwJU
/if/p1ca9DqOfbY4v3tCCirGIu/EV1caXf0e1WKhQPoBUAJsCIe1/mmYxOTAGMkWwmmW4/gonMaN
3y+8zoePoq/b4lQUiWM8koSAlRVzqn13+xKtIzkszX0br8VpsmMdNYdJoScJpSJ57cRG+o8P2+Bo
FH7+D720hj5P6fqd/d6TdomUt9O2s4F+Xlqn/zjNOEEZbnC61D4bZof2HHOS5ufeyToQuxCQ/BM/
i8aDnubDEvZzVZgnINaieOyWKrYjZyJpD/PMN9Rnc0CfXKCAX6rmlWbnfvHWyGWhXuncwPGTsuS8
vCLeIf1qUVX8mFS+QktvlV75nOWY0T33Sqz+Z/A/qj52tSbdKNWbcTmRuy59MM7Ir1oHpZXxrxqS
Z/sEVFWWxzmRs/+dLVuz52IdiMtz6xhV9RMJ+MyBa9jyHQ71OrbmL2mN5IqBVrcGu5o9Iubn3Jrt
6lNZ4Fb/rlpWtT6kYG07HMnnuMg/xonXi+rOmjqnczGkbJNZv5t57MUow09e1v4ePSxAf425paop
SHvdGrSw6zXL+G608zyY0OmrGQNjWBkjqqZIq2ANHKAOLXEdnep0Q6K2qanmLnSWSlW/3KEUoghq
T3UQddPE6P1vClnE5qMrkdPkUqrZ6GkAGmx1jDCvF9MGjaIPJQ4NaeLN7cnz0JmHqar76rVEhNAM
AMcMeJTUM/EcuEM3fCnBgkK4c2Y5EBr1XA9z0BfgKpEK7gN7riVQIpFLy/s4o0ZffownrfyZVJgt
UrIsxpyad6N/1DXqdaHJXjRDVyVt+QPJSO8toK4BBclSpPOzU03zXcL5il/lqZlWIdFHffZ0mr1B
Z475lw4gz9tiqbOfjrT78q6pZ/O5mSbnGS5q0v+5Fr4kHlxfWIid81BNuNy/I1PwKLwjaV2eUBLO
phOqOHF/EG6MtLJZ+619t3Zi03H3uvJjrbss1rJquIstQo+oWKYiSBvkD0LAd2gT2KpALjJz7PiV
sMVSBk1ZrN8kws3+fdMbCg3qtJvuMkTfEZ1Uen50vEW3jpaokhMvH0QpmiVvBEC2WKVRU1a1CEeA
4lFL42I4TVxvX0zwl0WoYu6Y0M5HFkUuBZpEI0jWPsQha8jvkYl00U4ePZBp5CR+ssmGTmMkF5x/
HhIETFDTzyr3Li/bfkZbZvL0SGhcQ4G+DRUOKGuC89CH2ApbvXa0yJzxFAdYl6RvCXfGp86sK5S8
F7/7YGVu8sFO5vh3Cmn9WW9R1+CLaJo4prIGgCPcVnAe6syfAt/rSFZRH2qcV01czvlzXa8VTgRW
lzX3mFml+nEwe2P+kENyV5GlXKSQM7ubeJTVbE2n80vrEC+eQD6ZP/PPtg6Uw5e8HkNkhw0jJEep
3chayUXAIi449vITN4OeajC++ZNdPiYmshgRaGbJHMTcmyeprWoTIpfZ15qlkaGcCu1oyg75qgr5
hCO1y6YCe1fmRsiLqjxmVsE/UgMmB09yr0IePtOTj22eZTGioPFkBC6ZCrCLzENW39eL5p+8cLz0
6BoZKjd+Nzj90aw7AR0JZwU/wGG2ptQ0guYNNFtPLY5+iTTsOpTN28ntSvtdmSeZHk6OlvVooSJd
H+QpHhpozicN7OvE9JOwSjAIjGrWs3mjVmHc1UlWUgg0iznmD+ELFxWIwq+BCRtoDHq3J5ghR24V
x6octX8MAFz1d73OUT73iJmBchD2jtJE8b81c9fPDyPZb3HvuNJOQIcju+8XmWudEO/2NFJ3v8p/
5as5T78cJHQ+l0XDfZKlUppYX/g+RvJrIpiL3lUh2ZJVBNVEA+shnlv7o2EvnfdQxWD/w9Qck7er
myDy3IC2f5zHmORynCaSvHFtfCNyaiuZQ0R8fBQY01k+LcowvnaWn76SRY2tUi/MpCcY+plEo38k
ME6rbn1oDbF81eo89gMUr6X+1hh61BJsoA3l57xVI5WyvOuH6g3HclnRXZy5+ZxYCu0pJa99vw6a
hdVbbcjHWrcHHwXelv+uy+s8ibCd8Mw7lsoej+uQTh1btfLfjlBMskM8S8zuE7rE6Z2cNOUcc+A5
OeYfXuoe4z6mQLxqcZmilD7rn61J20BQMDjxYmGLHHxzBGsaz1hUrMaI4v9kJ0l50sinm09pZk5B
47m5DLtkIHbRE3ZxF5igRZZ3LRzXJypxRhHRRBr1e+X2yDwrjTcL58uR2ngCpYSbYWV5bfNIrsKr
LWdZ8De0ff4/IhvsLupmCz8YSCvpJxrr5S9DX5OfaVNPP9GCSb9NSV68qmwQgKAptOZpzYb8fRVr
xRwJNtTnwaxEdxK5Wb1vc00QM0t9NY/u7CDqjH2Pr0U2CYV5cvRZz+/Nouzex5LkG++3ri17FJIr
820Lr245wDpqojTOHO4CjVsrBEuLkFWMsq8kGax4oI6F6TyZC7LswQqByT+CyxftUXNbd/6QVb6X
3/dWTjrcj8I9rMXIPRR0sjJ7/ALKRAaOpqVfsgReewDpT5Tvs2GZumgsVWyeCMX1a5eO9WYLtDp1
4A6+E1griuMBkAr/t8Cu57foNf93Z9m8bMcsVks4iMGmNet13GeA6goZWHppHGKb5zl4l007ctZL
9W2aJtgtSWqWSCj7q/kD1h9voB5lcVJkrf3gxW79vawWzXwwoaWf6JmiN06Pu1XIgFATPsJWyZsw
s2PwFynGHB/HOh45LvWafHUqPCGc1Yq/+f2iPQ+mMTz7mj/lp4aMB5Bmb8Mkdks6XgeZZeo4WWUn
D74+e3GQDnJ5PaliFsfCmubvLuqkqGRjjfkjM1Vdoi9TmU4Uz4Z7KgQMGQo3yfqtE9aIjHTjVfPd
mHfm92myBhcez1J/awge68EdsFjAIlf8hss/vcF9u2Erqc75NiZF9j61Ec6Axlh0D4OTkCJtTiFj
sICWGO8KgLdLpCZZ/p6V0L5X3ZwZxLdleSfrHkWYrl6L9J9MKoveaTlWv/SiwxV2Wvw8Pywafhpg
KIvhUSvnpuWBsKjfiWPFXxezSZ4HrvAnp0j7L2lve2Uw8tV+uKip452udHL9ijUPwPrMeljkGnlg
UaQbVdfqKCIKa8GQSscw5I3f8gzH0DPveVUt6fZM8Gz5pBvlXB0bIW3q8zryRsexW8YhyJS03ROY
D/2L0+e4bUDD1xAVsDnuBlRLl0IVb/hohsreBpY7b/L8NN49+k/a4h8mc4a2gc55/bD+P87OZDlu
JFvaTxRmGALTFshMzuIgiiK1gZGUhHkKBIAIPP3/Zd9Nl25Zld1/12bVVWACMZzj7scd4he3do/G
/uhNGsGIllpfRDXvGv/LDu/6YfGWIl3mcwpQvkp5n09x+QIO2j5v3gIOROO3kIw1JhOBG5gwhGkX
xuapaYvg1zok7R2Bg6SZ03eQvJHEFDEnZbpYZ81ypnOc3C1IK47wdTcmSZ6504fqQJpBf1OHzqqv
1NCGP4bVF3emFntwcuOy/F5QsOKTXajkqUxyS+Tl3DBXMPsmyDNbTtOREIaouZxc2ddZIUf5M558
gwynz9sbuav9RW7LqDMVzGGfkc4jttTyZS462NbttK7l/gqtas0tp0XQnRKv8Y54nOstm1AYUM6O
Bc1dzo/n7djEvgL7+c9B4xdfG8Vwb1pp0KW0ENQAB6+xzu+2qrsbRvzORzjoVXhSazVGGZMz+iHS
dsXHF4UYL2DfwgzTXeceBzafBKZxD4mtiUU4HQvK9iATrXSugnXjZyYMPuBCSaR4lLKf5SecZv7N
GeX8XSKh/wFHYW+KluTpTJctcQzbOvwECWwf1DJ2H3Ww+1cDPxMbcsen/TVwRthkoPNHhbYl+ZXf
EyfNcxfLihK53o6546+Emsp84s1yZoCDeMH81OIkQrPvIY3g9Iymh5UudUvx9K1dVDoi+LHaObiL
wlq9t1Ujv/vk0pbYdLT6o5mriIiVFvyTNJkhxBYuqFuS25Y5fs+LjSJ5KROM1IPJqNTyEu/ypXEq
xqnMcoulKEWK45LoZfOoHRjlmkSYWvqONxGU1VtchZK/2xsZA0G9MVxIMmIaop0U2aEho6Q0/3s1
TBd5J7a7PHb3llItMJpAHy8qsrk85zRRNdk+k/NevyLNzx+8JdzWtKM/2jNEl1RtMK7DZR/iUpiu
YxgNWeEzpH8dK6vesWCTz+FOvg+X094/Dr2OvweF79qrpCma51HXw6dGVn3HZMRgTxVJ5CYdcL54
pWfvdOpxAzPwX03uE6FmXAHkTuFnFYgwejS9E31f/JFWDuWwfCnXlatjGyyTPqFqTHtNzoJ/0+LF
yhXW+wQh+70rXqt4wDKOniGnIY0lPlIzVcttt5NHmI6yndaULR5+CLG1xbGcNkKSajrirC2a5r73
6SfAgWDRL9opr2/VjjnCRS4SrP/nJvpVdLK/RslOFdOulBiujs0zyHI0HZAe51tmYhGXhzgYkbK3
AGL4WjIrf1dBPn2S9JCEJ60H7xSEKxV9r+u9IghPzW/OtCUPIfI6VO89NiQkIHatyhIcIW8gNnHB
hzytvuLio8ds1L3Xnqp5pfaK8azyU+0X3dclEdGWddvok5orXXMr48ImXIW6eoprOxHRMRJRdvLj
xT3xjUmbxZunueu8WbwhoWLEnUF3bz4EbTDftkzEbZcNFNVzJEgOu8YCnsuxpKwuU84icZmUjlkv
nGKMooMKYibTg4JDRgKWXeduu9/Pup2S427K5sb2VgU0YIH104Qoo/tqC7nV+qiA1GwX1V9WEUTR
cW+C8jXIx/19SowzHfiGze1itOceko24D8IA8u67Fs34kXStLLKQCuUTksHe1dGmCfHx1/6LNla0
Dw72C7p4SkZA4IMZfK1smi+VenN9S7wNJ4BcvsjcK8JD3MeT/Wh24cxp32h2gYg1X8GhVKcznP3G
v1irJGKsuVLJZxhUqj9Oat63ty1f3K8xROKlXZ2SjbOvy+vQbclntwxteYrdvn/BR11+XwZRq2zz
RffmVNy6qUPH/W0XNUkxU5gMJ1eFrNIkXDaC4uYliY9mycfqUoF1k6fWS3e/LdqEmmWnLf4ayhl4
0TUebgA+AHZ7qMYmNimetwOhcHFNyFMDeP+1MZgl4KS+9yI1qjRvWtaUoV7k9tGxa/ljDoRg82gT
T9F8cHZr7iieJ3pZ29op60D0qiMT+R1yHDihd2HXMC4+2/0MKVhnmh7jWsTx0YuRu2TbNlnChKqg
B5mKFu1kwpp94FIZ1ZgNMNy/PRs5mA7zHSrvMki28ceUL3if5tEy+RkYM22NjfwFpEcQU0XWjyda
jEJ9HPYZAuA4Umosu6zf9+CBpK7mdnUEcaFGb7RCxR6G9FdG4SlfKj1uJ8+jxkB+U/i0lmOnAMYZ
6Huq1eIRfLWvwxfXr6nbbL073WkH9ZVZ2FfhY9eiIUiNXUYQt6aLvuCI50epHsPlJ5ois6SAIc54
QM7aj4dOiRLAakyKh9VihpMClDTOxYpudjsEBq/VLOiSWLF0PHnXEnX3lEi690yTzemej+/2vTJy
4ZiGn+dfJ0SHRjV312ePbOP7sTPaXCDRrx/mvnC9Q4AvxKNOcHPEdltjAN+Hmwdd5ZYLlYAze644
LQmQ0QtpkcV+2OtidbNhIBfmrpENrVrANdilMcND5jjuAlNN0e5be0PcvHupRnJ/0hENx3PJqtJo
idq4BKuQQ8FhXLGhKuYlitQMc0MjGgbFxVL48X7ARXiEysxrXaQx3uB5Fi65eZc9eTgXJV3qFZiq
fz9EW/i79BO5cG4VmtxRFlBE4Fi7O6dmJ5jmoHJvfd4C0QnSXyo744chSRuKyirqsrEbkX3bqSbj
BgmGvyOsvUcK23zZsFULMsjgbaLa3+I7SCL1LUdc7CAAAApJK7XtoH6uhgiotmlHO5fPyC3dirup
dWX7IUoiGzMrk+Y5R5UwEistEpsJ+oOHxNRUTqHnqzJ1nHkHZ7Ztc5X7HlIJbaBl0oCRqv4QUbmq
bIHj6/iS+0ADYGSgsqAe5ddEufTVLpOPT1A+LhDG5C4UQsvSpJqEw5pdoMeHpaLkPZBh0Vx1TUmN
sRZinQ7rVq4fXm6dlnpvG2/rpmvdK0/n4lntklgchou7NNB5AsLq9EodO9i+u30IAMDKItDf/kMy
pMmajL+8RZl7QdLfi8iHqT0maqp/BcR/4du2mv1js0Ld+7Yvf00Dth00B35+P1pCdTI3H7yXtZW4
666gT5eRN3if+cKRx09ljcGL7sthMb36EfUCYH7fV1y2lrhsGUPGvgU3tTo4cs/Jexi0+YlWleBp
vwjsK5IF8aOHmeAiS0ozp+3iivoO+1L4pEJP69fRxqW9iPydFITRi9Qv5eDTQrUe/hJ4SDoZzWj8
xfO2GqRXmfmbMB2VdakX566tzyeNKcv8sef6JLNJu+sN5AgTt6h9I5Hm1eyGdybYZQg107WPxiXu
HjjG9veeESFuhyv3XRytHFaKwcSnKe7r6WbOI89AMHVrcCgiQnVAMtBrkJgkscciStYPDtrt7W/e
0PmwotRsshE49cXdSsDSZqHbSgMJ7FFsoQ0uuQRdcO0uhwj39m54bM7uAkTeevaWY8/vaT8o79Mw
FsPvXHRSZr0pJ1rh1R+eapPMWwZfXs2nRPYYvXimch8VJYiThSi1HmbKf8VxEJeQTwxvLEzDGwfn
+bIwwanKu3ElSc2C+Ym1iuwVMUvbrzioa5l27iK7jEViX9elFs+FWytyRq1S732Tg9auWPg36WLW
8SHEGfVTcfPcgzS7DxgHD97DhDIlB7LrGpI4zgyxqXtXfc9B/pyL2rfLQ+e4c3eTh3onk5LtReDv
1sL/1eJsX03k7nzs5pla3o+rpELdQ5hChpq3/OgbsFlGNRUNrVBNA000NuWDxwTsclR6Vccin6H4
jWx83q/1KCpU64SPDfwpbv97Qa0weN7w4ZDRWR/7maM4s7VhxcaDE/3WvmOfpF3W+WaMQ64cy8SL
m0VrYN7BwSOZzSiRL0J8cMurSqIhP19zZoRqGnzKv6EAt8N6xsszYN39tTar+2abNnbT1WvEDYPu
w68w2gCesezG67WGAiYUO1ojhAQdHH5QRNNVNwv+y51aJ0paGZFeODVx8BveI4DtQEVwJos75qx6
OdNm4fDufIKdAIv3HGpr1kAferdWdc63VkiIf1HsQZVtFSw/OHIOGR+V4L8H/OOGp2bziXZGiPzG
DyKwhWaj7Y+RrZMwk9M664sNE35STGNnSweW0Feqpf5/Atkckqp24V9YV/tvTtBXL0hkyx8L2Owb
Dp9ueQFP3b1MdRX8UvtQmpSixwHzh5v7GIdJ3pkknjZ1DNbE/UQ9Triwl9cM/pO2IZsrp2m37/1e
KELzyj5XB40ahIWMc/Nv9qOZQA8neOJqbS0lHsqb6Rg2ohyPs6rkzYzDBHST6SXJfx1IgDvE+YEQ
7XA7keGLtrBaAkfQMQxiLu6KoCbIVcIMiMywXu1pWBa/zTq+3TUpXw5cMkOYv5px049jv1PUinzO
AwLtjPCPQR+YOhud1ndu9rxVxIXtU/AmPAMj1Bexp0/kje1PUSPcMUsCIexVpUrvmVAY3AAct6Q2
iAZ8Wwbtgs4U5zogLfJ8vG97f2w53Lf+q1DQY9zSNa7EuztGj84crsVpE7ojj47qKKt6wOq0FUXA
fea147OeTPAT9Tz4TN8sQ5QqzTSMfJW4F7p3vrUe0XJKViL1mxy0aS2C6B5B90hGHffwfih1PHEo
iWBhrG7FEeJUkOXSEvE1RfWNx/EB8lxO2j3KRFXPdVNY4J5gE9VxQJfE+BYpcE+EHIR75tkFPbFL
Tt2L79A5pB0eFgX/utoPYe/tOuWKhONYuGl+zfj3SuLFEvc63Lq8YfYtCa/DJibrO4du+1ryKl/G
fWew2dRJNWSi4ewjG9ErcTvuCcE9AQkVD3N59uRot9B9IWJ0+c5UC9uvX3IEKLYbzXwoZTzLrCDo
GuYwj72ruWb/vaMT4ICUUQ/R5ZEySze3WDZn76kxdQlZZ3a8Zrwdr8SZJrYKJ01MUOf6F63Gv4nb
IMqP0tBEEBJqk1O/alHfEtCch2lsHEN+5oobEVGkAKqXsQ2DX2Mwld97jpSSlxAtV4NLSUQiL6M4
T3vTLrdWOkN1S3UW3m6jE/UXwdqvVRYEHaIaKgfQGtddSWcnLkYAwOwFi6cMguFttQs/ZPKr4rGj
6fpu6AmYgxEDpgZ7PObfmrggSdbd9wgZEFdHfYTqVTfjSJly6sDUm6wdrVoYmfVJu1y24VO0Iqhu
DOPYl0xcL5/hylCX45XL9AXoHs5LMwxpOZSm8HeydtVPEgbrXy3o64scQ6QT+YiLT+Y3BdWbnijN
D8THyXuN3AOFGBws3kmrNVAOq2yYisCTHKPNTb2TYMohuJSg5dwkOlJZ3VQzn2KLWPo6HnuZ9uUs
XxKkR+9l65oXZ4picg293rz3+FO7h7okdp56Yn/R9cQfH8XdNykX9dKYwUlSzmq3ZlAI3QnKMako
WmwxVsyTh8T87bCbOq0wfQFqwE4emGuMVJy6i5HvgavlN0aRlkcpaFDTOV7nT88peuoRmqDxkENr
XnX8QEq6fPFvKkrSMGsxXx3QrGCZjcGnjwvuOiKyYOt34wV3YfkRyS3QOFvb3cfbaarCg0QJUx1y
XqCboQmO2Ks56yCrPJ8IdWxCa/jzEcEWGbUuZIvLB5apImHqto+BO2HkmvEFe5v2Z2NWNTB3sLf3
fUvlebRrMUJrQe92h6RepTmZGlp7MmE3ZTZqJL8sZ1LyuOdcMHDjsfkxktP6TkPA7HbVif3Zc62z
pLGYtmdZ2PrJsysJIZ67wcJxfQxjhl4DZrqN9XC/6nz60knP/6Z6Ov1HYCdfZuSimx8WnetbMdju
6xw2lNjowWs0YVXuv5SBJVLTtZX/RUBzkyLcF9N7uQ5nBSI9SJNuWLfpi8XpG5GuS8J9IexSQydB
Jj6HIaKWukTzm25Tr3+tTHv8CGlBC+oNgq4znyKhAIF0d5uWsZForxJCVzOPXPDHKtoD+qcOF+p0
WTz30fibeezIJhuBK2X9joqOxsPq9achhqZLy/m8cudZVsMlyYr96wAJzCJOWlNlAjDASeELyiQF
aAJ+2sOmvCsZKYgyJT3F3bvxL52mUhL8u3GecbQ5whLySAYssyKFIUV3zpFV1GepfSrlVlo0aIt4
pR9v7/0AeJu3XYv7UenigcEdTHJzt5dXnqvBfdVZlsQmCwKMIJthiQ8RQNoLQOL45hQYcxwjpwWL
XRURv+gk+zBjugSwih4thImu3chmnK0INii3+ke7kN9yEJPPRy419PGBZc8sS4FK71WU/mgOfmmd
y01AuXNuF+Y9HoP8OaBy4T2FxNa7/g6zz+B7RQaMG1iac7GVL25eBfk11qvbfT/hDHNi+XOYIcfj
fhwChNywrutUUK37CoypG0m1ZIBH3QrJeZJGutDNQbdy2lMR2vzeS7z1afVi/bFKLcmbxp3jpm+h
36nWhhwqUgbvYHcbR16kisvBZ5Ie/LUaLpxtQs1DxPl4w0+dkTNERIFnFuHuryrckLSI3ODZ5HTh
71GWbXgUau3fz0cCnRk8B8EHVA9XUW467AvhSN+meHOZeCj9oudWEjGQDLjEFwKqGZhshjD/skct
gX474Bv6g3If1kNC8vpIGSSr6z3oQa3HHD0+oAWKj9MkbPOlIQIdW5mp2zyWj/KvmwCeCW8bZ2jp
m8LmydGm/tyGPfpRogFHhFn6zvd5n2iEAlKpv0tTorApPIfhwmJxckrxcPW/swrrW+T4nyaf2ynz
CcK9M1FFTR7tsYfzY986l7U3omEyO8Qmh3Q9lcc6pkxPV0H3mdZQdAiMks27QohTxkcc7Rj7Dnvh
v/cI4DihfK7eul+dy3Ke2BKA/cnD7I3+wwjq3B/yzd/eJo+bksUntw+vJwsoRfgU3qwzeq+0T4bq
ZbNQZOBQW3DH5PPGCkdQWR4XxHwKD6hR0sFHDcxFqFznmg9HOLEkNP25SUyBeO0sOhwCoqou1mmt
OGTz/k0xHvu6+fPwpXcq41/W7eicemG0vOBAnQhL1oMuJUoJYEBCgcAQ2vW66eE83TN7iI4uTpnA
99dLkwQdHENXhXOmhAfAS0ILww5Y5kNpr37DfuIj5Artkg5CyI41vmu2ymnBTYHE75hiAzHoTRNG
JAMpNLlAESAU3BWlPq5j1PonEmiAsevFV69kOW+/GL8qQ5y3YJkPtbbTV+ZoCaZG3Fvd1JwWXRZt
504KXpk/AolMVaQR9dYrfqPihhlvqOto3+p3WcrtF7weT1XN3CQHsKo2vleyAwQm4HCnB8DnFqa1
jwP1ncG7Mbgpg6H6htBAa4qsdVyQyVQCnYhhBKnJ1Ijq6rIARptvGRSe71bE5UsWA3HtlwQkjlV5
D79qvGdUFfsHxdaKBt5EMp9fdNEwDnJUWG1FVwL6/h037+3VFL5ZLuDh4+GQ0Amjq1gELpD01ADa
RbSLtwTrM+y54jD5Ui5NUqIAK2MK6mH4OkPdI6ZyKudDIInoD3vVBPkRQUiCHIp2tDvIGV0Q7PZ5
A8jFYkro9fE6ZbESc0hVHaEug91LnvUwxY870ekOBOXOz2T2erpAXbvd7eu8A7ntnAwHyJDlqUAo
vcAJuc0Ejhk3L4QxYwG+DIPCcwflH4Vl01nw4TngyFFuQ6MfIwZxkYlprdGiiLKBVhAsGzhb7Bqb
cY+IqQdPrrA/oqglet2DJoR268MTfl9jcayxTDvnUXO3p4XvQcdJpOO4NCnSKbJerR5ElS+KrxSM
23osGQu9xjTGBVVxeiFoiGeW72YcvAymurN52liOd7hDQJ4r3L9poBGZROi59tp9DxqvYXC4xy4T
V9W1MYfOX+XPcu85A0VFHE0q/A5cNqnR/aYLh/WTaqf2G2JEfzzSyZuXtSi78kpQbMNnVKP/GBUe
TlrGHVmROuy1C1PouncbBc37VK/xV2yBEwRHxCTlR5KfmSHdfU9/UXHl/SgHLwoOdW2cqz0ohvFe
JYN63Cx50eg1YlTrw7mc73K/UZl0FpRgVOGCkes+nL/3ZUtvW2P/ySGPcDM/gIbLR44DeCOmzJDh
+n0rBII3sTxwTO1r5tcNusaxFvq0Tf+5B6RO1nRwBn3H0Qg3jHYof2X6or20MrDmgMgBShBpz/Rm
mZCbDxMit+mamBbnd2H62L9wBLheBjTgcpU4YW0PHC4iPrqbT8uJwbj+2RXevFFEN8ULXrrroy3V
yg0zhsV7OVX7bzeHLTk1Kmk+Ei5pdQzZWLAPUx1PWM3UEVpQS5mZseIhuGUp2DdMLlDs0W43n+Dy
/fswRtWWuljAv8Dcgstss7Z3w7Al78xeoeCBJQ4mkP+9Rqbsi/hnW3f7R0U/xa9yW3RsSxetMqur
OtBnCi9YM6eK2h8VHq5EBLk7RgISdA6mszrPccxrgkC0H/YOwYnj8PELqLrrebOeTp3IQ1uPJZYo
URbVhTrGY4LUmruFTKW4kHuRQcJOX8g7c+whckLnNih6QgUqd2uHC2rG5vs0cCpTxCE3WryRox+R
Y/eJxLR+YHpXoy2svE4cUYHnD5rzqcwo7V1as2pYvnrow7+N8DXPAWGU75Lb8bYbWv+pbn3ZP071
tmCpk1SrvfTi1Xydy3nG7nRXPnY/Y6vzCzv49dMy+jNo02YZVLHODsJI7YI56u7FTXykMxLhsZID
LaKZp1AdPM2uORa6MpyPyab6q14ab2HoeJNxAp4acD4EvuYfl4zwfI7VPooMV7MBr4batfVHPCCW
uGBIbc3vVvoaRFxRvj4ZtHK/JO0An9p1NoKcCvD1XJZIyCyqFyQN2mk/NmXy55zq/ifmT2do1ZpN
chBQAx4Zv/HfmAFB3dExEvQ2VYaLXGk3uZjarYFZZSqouzRoOp/oT0ZyjWtvRjIfMBC0ufvkZnPL
6GPaeF7boioBGDnkOaMx1JFR9AAeTbUZMAlwUyskd4eKQMsYwmDhekJQ4794dqo+TIyaN2vbiCqX
KUc1ZZMT5w99LdEWDVtDkQvVWjanwe/Cr6LzEO8sjO09zMLVezbF+cLIZRyiYBojZ3j2qkj9QGq2
i5OJrLooGQ3eD3Ex5dcsKdkeG9VRmbbC7x/dWMdPJCsOb7E/BeK0IiT4tbiV+VhL6CZAllp+mXfR
PM124z1trIf3EXLd0G9u05Vi6Go9uvi864y/y3mWezJeGlHnCGIAT3/OTVW82bGof3Ta+t86mt6f
y2S6CjqWNZd6fidsWqDLBkwKcOpIZ3Tw39sWdsZtuhwMt1t3CPkoHi/Q2k9eRo9UDNyG8HCUzIjz
08XHJe1YKB190XUgDAd46waggHX9qsamek7yJnmAQAR72fJ8F2eoywxpHAqGXEwlaQIs5907pQQN
iIfeMiXCle/IiFX+EZaAFqc5mWp5sKgiEhRf2l7LPeywvnDO907tTG11lGsJQNui7fCPbhdH9+cO
NOCoWfareZgLleULoToHHJy823nd5bei4WxLMdKsiCeiWTnFaqTIwbpZ/d5whbmtpk57h1U5MOdV
zHxBioWRWbNAT0WbrrsVr3jV8eWNxRA9rnb32TcRfi0TCkyP70fhlm7N4DGC0/TJo27yPUhp20tK
idx12SaOJ75tlb9/y6t1cZGGnxFnshGWd1nP/pTtG4hMtpM/kZ99DC3UG+jRQ8dXFQhpabBT60fu
HYNj6kucFEiPI7ej3i8kttsHGKPNcP5D1HuzhfTdTbPlJySjsrhs3Tl5FH2Jy0WSwN3f+OsGrwEx
Ph9ybe3MsAUVwJVXy0SksyZgWfdK0KFqCPgjLWxfM5BYD8OjZ10EAqjHZsZpcpYTNMm6HCdT2vGg
HOPKLN4Zjc6Msyzvq7+J7bgtyq1PSZk07LQyCam/kKLuCOmKoj64gIPVT1MA0RyXXbhr1g3M4VOu
2QbxRTJ51TXuY0l3t61V/BBUTTsd/HVvGdgaUNvdM/wDvb0wscDLmPzup9v07nyy5Z6bgzWAV6ei
pFw+uLxFddg52qk4avgqXmw7Chd8yMufqimiwpgIvhBIPldKE8sW/tX2hpT1igmQp0FbHG0mQgDu
iEPQr6hnJXTkMId3UwADnfm7HREZx2ONP6LMXTS4nGe07F79pN06pGgGU0WTtyHQPrRMEv0c8tF+
G1q3vpfo052zdBAUGVw2oj0dxt9xvtISgvCCGoIjUofVAdSNjlrnB3XgpjMal57CdFXxvTv6k3uR
y3j/UYjNucM+ZHVuGCvzf26B659hmhahJt4dxRUQcbnDlDr9PWMGvoua319KCHfiDTLkQOyoyNTO
Y0nkQZMN0uGDrY4TPC+zgmCelhCit3Hm5MqKQm8XG9/76869bi4lGMdVrUqYcH8FTcJrbLlFGsHd
OaBD+ULNwCXSOvOwpvsMtHERV5NCfpGUQ/HcLQm0EwJ7D+VU38SPYTcgi+USKu6nFk1xuvKWv6NV
X+/P7R+iHKdlMkyIYX5gYjL/bEaw5Gz1DX2HNHGLYIRAlbekxGEtLcbSRii1WkCMrsbn9ni2F/xs
gd3whfXG8rmUvaYfdpLpjfnxsAVu69vPwp0Ueoi8AVxKEgB51On9+OwOaAE4aVFiyADH47SaSSo/
sIvtj8SG+0p176MK2QBtA/Q4FJMopmX7JCumGjL4qPAjiFX0yM00+6chL2C8Wbrq6OhCUfir0R+z
8+lsT14N5HOsjQbQDuIdiWQZd/dnNao9lGYyd9Qz/RxeFnDb9ljiUDBh8TaJu3nlLr1shsG/ikFK
sGLFXp7GfjCjez8zFvhT5c5+H1Zxq9MNicVyKYc9rm7isepd4PlCR7e7DtvxhQ5BvIgEWBQSaHRQ
54c19a7eRvet7XcQNZe6vv5MinoVKY0YCsXcZWTqYpzQjH+PCC5NIFySPuBg8AHJUNkWQPDIfyr7
DW3pSsJGwuDSyR+Z5EmHxZIZ+8/Tzn8aLDHMjdkn1g1MY3kSL76/jjq3rg2SCdkPdLD0fhAUm6dL
My0XUbOZByHac4RBXvC59HJom8W9+OfH/znufX48sa0M48dYx4Z/JrYwwao0opUuZfCKxqhFyLxc
OmgEfWY7x3sYiiTdA1ncKNMiCv7nh7t/znn/5+me48A5MmkeOn/MeUt3pLqCPk6bdq0x5dVwHwtM
s2LW69jqLcAjLLYXfU+v7W0FwmtLc49aI0mLQXI2QjAeGpQlGQhq/C9/3d/+cSQJelgIuLhC/+EJ
MRlOwkXSkPZdAdjJtFqBlKIFC2zmIRwO//IuPD70f7kUE1dFhUgMMhsD41fpnv/5f/ld9A44JyRm
nzY5JcdRuTkHSUdm4rGh16oQeIEtFsyooySo6DOZlj02Pbobajug/ynUr//8F/1pTvE/f1DCssDV
1PP+DGIZN9lv8Nw953AQf8gq8pHIMTIVpZUJzEdOifEv1kF/txgjSIEwICzy7PzxxytA8zQ0M1w8
I4HeQ4jUhLLXRY+rHXOFgi65GHvmtwc//JfYh//9YBmiNg7P6xBuO/nj3dtQMCwyjgwD9s52Nje1
dxYO7QaNhI9+e9KHKZ6mpyRoi9M/v+T/vcj++uQ/fnI8MP+I+gayEQc+Br4AoqvxWyeVt16BSUGs
//Pz/rSrYKOHAXY0gYMLN4a157/nv1bZbIPBrSTHDclIznWBvpUrdxz+xXPnfy8dnkJCIMuGqQz+
11+fwqMrP5lYy/7m6uvgLH+LO/caYn77GqG5/pd183cvEcftsyUYpCD2T399HIGqedIJVqrS3GMa
qDgDgfzOgI17+X9/fRzX0iHHFMvfP4/LjZgECbUJdI4RxJbVm9VxNkbz2v/Luvi7NxiTwO4w/M5U
wp8GUMyNKWUqrqJ88qYriiQGv5hVrjLUpIxAK3Dkf/E8+7cn/uGT5NLaT93CcTeWYvvMLQhbousz
hKnK5gFXyH/zgfrbB0pkIPxC9nv8x823Rahom5KfqOHvEbCX836NucXCqP8WfEFpsfyLmeDfrX2y
jvDTcjEPxXj2r8ukWsKN4oUH7lM0IbDWCUInM/1/fLkEZ12CIFAucZr89SnhoILCxjzFzwtwvDUp
r7Yep4XMFEUkjktLTfMvm/p8Tf716kBf7XFQY+123nbnN/1fmxrHk6Luz6sy9xrXIJxu5voCCXoy
nZhwwT6AgUPGakp3qZPjP2+Iv320H7EZQl6oDP549JAsLdU3089AP+6PcxuqQdezmv/3ZTz350Rm
odeX//NDMaNi6bBsAmwh/1iqOYJ1o4muAvFfnVfGhBpYiCav7llD7gf1DiLNjRHE/F92//nH/PGe
/x9n57UdN7Ks6Vc5a9/jDLyZNftcwJUhi0UnieINlqSm4L3H088H9Z45IshhjXb36hapMoHMjIyM
DPP/gMCS74ZBAdO2haQa5LiMzBo70wa9+VWm9TvBX5GGPRRpvR/SoX1hdt/R2NUphBBGkTgQ31jr
0eqo8svIrFGg6moAbPq9oPwhSTqeh8pJgCAY5qEm3GrsEpiLolH3awMTQZOuZAS7diacruSJX2eB
SZBJUXeqQg3rBcV9x3AbjGwVj/GmSfq14jb0vhu0mjK+tJqOddcbDpV7GmX5an8Bp+kdRYUSUIFO
BDBTsEw3R3ydifIyajk6QxOgKzTUmE1aQwduTFbprqJe+SmVrEvUE+8M0FqB4SEP0uBw3pIk0DkN
HPLA1MbsQFdsqEuixyXYhSLtCh9vind0xVpxaKHYgPMGAqvXc5nQfU44iQEGIAO5VkdB01hrl2Dg
3koBtgu4JECoLM7BLa+aOJhQeNSwsgggCZzTMaWwL0qGC/7YO1JWyDz+xYQCRLW5F/Q0ruSFZnHM
GhSLVlKhUbYT/SnwsQkhCP4CyNgcCPAsrIv3m9mcxGiYuGnAVkn1SH5uQNkp3bIRuuiC3XhnONg7
CSh7ERMJY9VrQaSZ1LDQIJBYRvBR41xuHCoXLyD1vjVOKx4l6J4AiRimqm2MokzHxjgVxDhlUUuP
2LB49uKWopBqov3fo9W6mr/+qcoBzQuQMiwRNJwxttfjIr3dGwYBEDL4Qkv6DNZNSgGzJRD8f0MQ
lJAUxbNc6N5rQZDUwzWS4SUrSsXVKDIrv5qnyf1YyjszCIMLHpfIUQbf5WY4fUkfa5nUnGWD0Tr0
5wA1ZEwtNZYpeRtq/58+lveOWiBPX4klOUzgOXg9qlKXgyFd6XgEStBsajgkv8X6en8sBUgeomGa
gh0SzY0/Qsg9FboK54Asm3kHCAU4ETQH7D6Wsj7r66OR/YMd52QEchvP5/VYAj0CbWrF0lRgs6NQ
G1AWmmbGBxzX+pqG08FRm3jtp0mG8AKXyFvLDj0EDvmaYeEE27Khpy2NHOJER0w/tsM+TbQ1uEXN
1HMmkC+8FmSu77e4DFV2QV/eWT8TXGpgdbG3srbFxoZ3MolkAAbtIeqEm0RTc7utqvGC17rq9nZm
YUsio8o+A/d4c0aW1URfvUlBlpWZxY4ew6Ajmd7roqdSETRc2GnvrSPAf8Tj1hmVtlGIXoGSippR
7ofmFO+I59ElGaf67ISGLN9yexTudE2vfQUn9/FjFXpvOlf/FbYPE3oqZbMdjJjocahrVOJTZHQr
gb/kleAbXrgrvrPJOY9xknHPNf6/OVrAX6oUwNKpEtZTw24pJHhWJlBFqYWtSWPp7f7jUb23fOuV
FghaLKW5xb1fgDYpadej1SaPNOoU1ZBcoU7alBosUKsuOAHvjo4r9+oErF755uINVBR1mkAmAKkS
UNQPPS95i7a0pmyf5prY3i+04lh/LnRlK0HcOqNvMOIXmbrhaqHxZYY2jVQRPVUzRrMEaAaq8Aub
7p35xH+Dh47zBq94ezHOx5S2V3Bu6FHq6PZx4mWqsyeasYx6omV7HuVLt6s3ZB4oChQiury6xhJ+
+GYHTrkVhToZAtti7+VePHTiaZyA9LLirtgHJhkcKa5b0q6kpCmdJUtkh7NBXi4HtO6C/r6zSyyQ
SEzAk5kCYxvriEbKJqFoKil8aUIPNlvq60L50sXj/TH/JmZdht98o0TvskEMoKEJlmXS7aZf0a7g
a1Q1J1es7ow2CwdxJM1lZuDXVhlgQMCYm9DjJOIFA/+OUjPk9YKwYr6L6sZ1L0F3CwyVIYcUc3OO
WO1LS/nRuSf3uh9abrwfb9n3pph4NAcKi60R4X49dlVf4FYAJ9E2NKUGCI2WHmPOxwujek+RDdi8
uRZQTQU+7WsplO2q2dTjr+PRxS9FpEeeRp0NrZfjfAFK+b0JNKgSI6pMWvbN3WeIxbiuYfGyS10N
n+iR1Z6W3lJbPyvBtbL1lPpb/9+YQ65bK0S6SFZjs2YgJlMoIOF1NJCHu0FDhSDpmujCwN5dKRpL
sHV0TOCMvp5DepuCSoYuFXrgMDZ9oIrU3uWSRRf0x8N5b7E4DTnSSQWsh8drQQ2+r0ljK4KETvQF
qtNdoxyMu4qu4Yd/RxR0DdyvODW2QfC8ndrOEtCLauqqsxl0EekRk7JeqovG5NO/IQweUS5AIjEk
Y6OEQNpEwFPjwQ+kHvy+7yC8pGLcHbos/zc0Ar+QuQOHfZ3L11NITZOqtznBE0XR8jvgLMwb3RzM
C+Zx/ZaNt7QCJRtrgIZDydxIKbJBn+MFvSta6ijtntrRA/Z4/BwR0vCrno6fP59Bgn2ULMItieO7
8ScUwmthrpNAA1OrcJKFFrkmgSAM/qfowmK9HRshPhWl4KwliLEd24jjnbXUWK8d1RT5BPVdaTZH
UOn0vdjEw4WBvSPNXFmjFPRd5uK6GdjYKwIs4yTWtVHQj2FuCY+JRVcGUcTlFpi+4IKf+3Yvg2It
QRGE64IzveXciEWdAn6hpLGd7PrXam2LyBV5vP94ud6VArsh25goBpJea6EgDPq0gNBEhRsorOoQ
NjeUdF5COX9n7lb3i0QLl5I1GPxaClF0OqRM6uyLYR5uJSlYiyXo/D2q+ah/kesg+/nHw0IFZTJX
BDK4u26GpehZE4cRVxFQxrgk5PJfcWH8ITc1cULuIZA4YdDXnOj2XJQFACeKZeCOVyog6bbgxxDd
VQuHIgya1ETW7MJufrtaa0xZg/0T8C5svPJ6HuuhogtnsKjvy+r+2liS4CT2I8hPH8/eW+tOiwXO
MsSpWHcCJa/FmDmVPpR+pKBjdKWXp/nLshaZNXpyiQXrzYAgKeEabpA9kmQ48DaXcdB+G6EXaUaU
6jn+mpdC5aVddCk+/p6UddPqKseSAifE6/Fk3G/WlluqhpqMGpW4UaJrNdbyC6fvm7sigyFpDwMW
PhIp640Y6k8pMjcQ09DxW9tpYYK6M85jqpyGvqJKMGktqvRoycfGAKpZ/3k6juNkZRPjYOZkVrfH
lwhEfK+uETxaw0zXUsaXgqLjCze4d2ZTJcsgkp8nLkQh6uvZTIjrT3qEELkfgys6YqiaEcLgAqnn
6lS+Orgw6CtNCf4ZPhNQ1K+lNHHRNl2rP/d0I1frLTve56Lhl5JsE1HEjaK9DDaMC5r/JnaySqXF
ibixCjTR1m5Qqwgu8KQ/T/3RiszrfPDkMnAyPXGX5enjTba1iQSnRVkHEZ6bC9e3N6ylQMTMer1Q
1oVmfgFXJXD6MR+uBJDdvVANIu9jedtNvZW38eKbsoQ9TFurAqNgtEE+Mu85Xji/pi64sBHeFQUV
EPQoZKHxRl+vHanuEODhGdxKmquQZQlrrBe8JocO9kuFIlt1/DWu34Str/92MwtnyTCBx6MdFSKv
66iggXYZlOzC7L0jZY2J02O3xvXekPRoehAYS83s0QA50jWRBzsQXP7UJ2QsXEc0qDFUavD1bX6r
76WIUn8gIKlB0XYjeXfyaYvhf6wJb8dCvIC2CzIxhNFwZ17PGC0OS6LpdEMGcVVxM28jj5rHPzXt
v6ISv0nZrAs3HoAHpgEkBIqYbcC5voqp9PXjkbxVNEIs4L+aYMewhfSNTzZlQieHC3htZTvof0kT
oBEZXcAreIVxiQxKWs+i3y0SHgzCCHuQiYGHQ96ciiNADOo8kCHLF3M+WqFIMzxndXsNxnt+C91q
5ODOVVcgzMrOFCfyASje7A+NL3dWTmRYCEWikaK8vSXndV+0eWQ8WTEtBzVYjs6kE43/eFrfKMgq
ROVy98vzfDOtOdgyYBWHX9O5zi1PqRXtWBTqbO0+FvMrePrbjFJzwz/MJV68TrZzmwcSF01ujESA
/lIeJZe6P+kazLX+RutDbRdxtaQnatJoYaTzaUyhHKGtuA8PVgg0lgj/94V98evK9d/PQ65Xl/F6
GDzTS73ONrClisNAtFC6c5/cR39ne463dy8MeVWS/6cIcisbhyeQujoB2vru5D4/HhDgPHws4Fe8
7yMBGy1t67aiXVa6823ffzrc3/sH27l2EOTsr07uleNcyCN/PGmMaONqd22Tyd0q0L17+n4O7bPt
fb1xRPvCzP3iQP5oYBurlSdNq1LAdHfyz88H/9H3WZ9vzv7oPFyQ9Hdi6yNR6/747UjBv5IEiSFd
Hc7+ee8iyvavTr7vuv7J4feTy/9d17H3/OSerpjjA+85nfj16Lq8tnePvOYd+ZF3+4fD2d3z6okP
H3ir4xz4NlSMr+Tr17f4JZ8/PPrnw4Fvs/k621tf9g++88xbeATbWf+Gn/nFs21n7+yRy3v5xtvd
ma+/cl2+6pm/OXi25/GNT+7JPhwebXSNz3jeqnKOs77N4/N83/plzjU/nBgJT3S/it/tneNn77i+
1TsemOgbx+VnRr3flQze4el8b49e+YcTC/Hr2XZ88t75xrfueevx5mG/f1iniYlaP+2eTrm9in1w
+OuPtZ7y0wv7aj0pflsyisNpiQKk6XR35V+tk+Wffv3Ln+dnn3k/Mw+n55P/fDrXNotyen5Giezr
HQ99uN8ddrudt9td2zc8/dG52jNVX6+vfw312nZu9igaq8qUu87dlWOz9t7xzrm6YmTH/QUj/3cd
xEcauA73t+Gkg2EMJcp+xUKxWOfzOs8H+5dNsv3aPrNs39cVZiCn9RXeePLv/ft1LdAt1oef7vnA
wb5BDXx+Wu3Z4bC74c/9A2N0j87dL3U+M1PrRmKhbhzfP/xSkv3xeGQZ3StmkO129teBRvaemWQO
mEffZaau+C5m5emEfrv7s8tnPl7Ziwu7OeIhvikFg5lAJGPk6ezdyUXTmAqbIfytW84FfdJeOxab
kwCjZr6ef/CQ6DpdLYD/fA49NgQbjTX4pVb3/IN8Jm3dT6HN+h9/7gFctX+6+/3+52jfPVwwstwj
L+j3xntfAEWcx9XKPrG8p4e9sy4KP7hn17k6HNi8+2cUnL2LAcBo7DyvZrf5/p4lPrn71Si4T/7O
95/dw/mMejCY831o218Yms+qojfekY3zxCY+2r8s+WF3OB/uXw6h/XK/fun3x/NzbD8u9vfQPmDq
OV7O9/z68sIUYZ72zs0D9pg/7/YP3sP+J4qGEbAfMSqTbYf2jt315frm5svNce99Ohz3fz3cOd7O
ucM6OJ734NrfrleNQu8f2FW2dzxeY9+Pe5bfxbix/9gNB/8nf2JrkYip2Z8w06crZ+/doJm/3vj5
gb9e9/GDe3X39OS6D85fH+ulth43H+zQX97i7zu0FIAqweBg00/2E7MzrFP6deez69bt57EiPOzV
uoPusL08/cdPIP0KpX70CJujPu9MJclXnTgf2J/Oz/0htlnhdSdiEs6Mmo3Pr+xn/mdzIrG7efXs
P7qPh/uT+1TyyDv76er7usFR7/PO3j3eDuvDY0fu0SLnwcMMeJXt3XxL7COKxwEn2+4dJvTZsj95
N6vhce296zFK+7iaqwsmQH0108SEKHHhNrS6ZqYJJ/tG9ZvCLMaqmkZ7oUfsuplSoCpbpbuQfnpX
CoFWSndkZGxrd5TAiNOC+Cq1jIAO6Pqgu30mSBduxu9JIZ5GfJwgkcpd8rVdyfN+oNYkAgCrAMKQ
ntj5Kp+b6v5j1Xhtvf6eMW5DIPjgwBMo3LhksVnIICeDEEaXKmAv0CPc6HU6ujHwBhfCNOsD/7cO
/i2KgnaNlhnyGOK2EokWVmBQTHiIRKmxlJcckP30WLRUkN2ONXSZfhovuXwP8G78Y4mh/LhQpb1t
mfmlHRS9EouS4NnGdX89o6oK45Ixs25R0jz29JeD2KrsliDdw5Sx18rmuY/H516CtVENHgqtf5qo
d5wJNNZdeoAO6VJq7J0lpjeGwIe8ZuPpXXn9QLU0y9EM1AgwPLpwSFmla8KS/cPHS3xJymbY+dCP
1JGCVVCXnWErUql4KQxEF25E70ux1hwzQSouaa/H0gBqEhQZ6tovYeTL1iT4lQy66L8xljUrys1a
fdvyZcGrlQG2yxKWSfIMJk57IwyCfmFTvKOpBFQI1v+qljDMzYxRWRtWQw6mThpLVIPnXJPo/JVC
Ym1hdy1W4HjJfVUdlSEZPn08wPdEm/LKeMxlF1jFjUoArFNIY85iKaRiT5Okjd9gwhIOAP1otzk4
woDl6vot/WCXOkHeLiANkkTXAYsjqAlA1OsFFEYKiIQmAbHNVOtTkhblPrLaSzU9b8dnUmdGlRLV
dAxwa9UisR50scpnG1CGe27W3wbVfAwW/TiA2QdKf7c31OaCS7SJ1LLv12ossKJIqq+Z/I1fSJ/5
SJKlmMEdAarqyaqggtlXkhLrDqQCVeRKZtwDFzcGhvDy8XK+vmusNs+UqLughJn6HkXfRtmpko4s
K0W0qdN4pkxB4pVVVHuwW9LU2jWX8kzvDVVFaySJkDspwc1lADIbOe4tEBCDtX1VAu/4SxaGgU/v
XwK0hVHti9KM9x8P8u0Zshad0X1HjQk35G0sJILaGlgcELWBsBScVCwFF1Kdzg+Xsb9gZd4TpVN0
vAaLKevbNhEBzbvA1w2sIFjRo4ztFlPRC6y4yH0pWST9wsje7Al6a2gOJA2kmKSdtuX9wgRyjqnR
aatNILcJDYimVQpV7h/O39opiYi14APt3JafKxmoCyaEUg6oG5UrqelLYkidm9fZcEHSm/H86snU
EAMNH+Ztff03TzRa5kgEkTJ2wrnuD8DG5Q4N2YX78XjeKD1SFB3tIzhGb8Q21GoFXJoWUFSBes7N
1uMykhRupkfaX2AamKD5Vol6QS/eDowsFsBPLBGnKT++Hhg48kNi1GDUWGmreXU0gOER6Mvu44Ft
dxduA7uKak2VjBZ7bLO76MCXYPmkULsPAvEeUDMAyfAgYDnGXluWci/IxgUv8I1I0u3rWQdzOVVc
yrbNI4PieVJa+rnjtpHcCcYazbHKTriVwNI8W2a3IhTPnffxQOVNAJvdTHwTf+PvTU3Nyev5nPQ2
AhQB7k95R6WnDeGZJ92Ai+dCEudoHrVJ9lVjH+EYsucvH8ve1s+9kb1xSfHeer1eZVfu8+fChYLN
/ut4++2ClPVbfvdGtyPcHHdK3Ehqsko51d731Hl80XbfPj9cIuR+fRfX34xls+GyaewHMUVK58d2
74xeuVNOsnspYbe587+Vs9rN3zY217vKihLkDC5eLesVe18W+8enm8i+bd1veGV2ZCcXrMmvgt+P
5nCzH/K2aA2Axlu79sDadMgSOTASOqaru992X1v3E6iEF2yLtK7LRzLXDfPbSGn3ymYp/iWTriAH
zCj7M6Do58UxPoGzfrigJpfEbQyLAg6YnK3iZuf74os7iDa91o9u4kNgZ7v+gnu7TRy90ZfNBTZV
AWcAt2Bdx8jJ+Ve1ARInRF5dmMd37MrvG9za+JmmkbRmsaq/qT31wT6GGKGC4lwrUjDILlWWXVJP
a2NOElOQNZBG/x5WdoaUyTV8CF+dT7Ebu4TBZgyKaP+8OJ/bo2izy7c1S2OYQxxUI1h5kI/t5/Km
Pirfg1vSfs1sV9/mx+IYn5Vb7fGC2lya3o11Cbsp1st1HQHwdgFXQmuGPQeiE9iGU3mFF7qmYzr6
Bbv95oq7He/G3sxykWbtqq5UGvnxXnIfc4egW2BXTG/py/Yly7N1yLYCN4ZHFWDKjCiqs6UC5pkh
oEG3bPrjkBoX1/KCxd76ttYUFZy/iBqd72iS/aOwjz+dh88fL926oT+wL9v+OfDmkkxYpSw+hJcO
aPhO4VzafZeEbKzKlBVgNxYIUe+CXQ0E3meafY/BJW24cIpvHXMS6ZnarGMR9qozOrTB2z+Mk3G8
dKl7d39T/kV3yIqNoMsbo9ymZl6IqxbUHuyamC7FtTjwVMe6yh1Im+/aWzhMds1OvbYuWej31OJ3
2Zu5BE1wzrQR2Z07evrnzI/80Z/d1G8P8v5SpcJ7+5riDoXbK5U41OO8Pn0SqEkSgnCt3cD3I0qg
jABOqs4vfdG4yXL3sSpu99aaW6AtS6bekm5O2kNeC9O7WA6iTF0cQekUH3RMeDSkJoZVd14uHAer
Xfhd6xFF/xBlnVxyTIP742tRmSnrkzzAlRqARnRVWkVBgbuSXTjetrO3SiFoo3IBARuFooHXUlRp
huqpBeyyAxXmDMy4cWyGDK75Wc7PSZXnn2gdl27/eBYpzlap0CLwQK3iZmglgFhNW8HODcV45YHE
j5lSu/wOgqLski5ujxsGyB1Oolbr1w1hG9CDf7FZLEOYHaMYCssB46z9BPQvCJqNVirpYyYNHRD/
uQFTAUHkVrBBxs5vs2QOPmtd0ZV2A7zncKhzXb6jdriGVbKJK9OuRJgyP56XN342tW8id1uJUBN1
V6jPZjWgTSs6w4DLWzZSrXLlJrISp1nJ2d2p1QNacXRtmBIfTvvhWwMu7Y+wtULTlajSWvykUvRL
qEZbu7g+Ek+icbdf67W3RU0CEJ2xKFWTA6lWCrWEItvQj+VfWyUGgGqsBvM4VzIeUTxMF4zl282m
sGg0I1jrfqNs6/VsgN0vjDNtwE7Tmc81pbqfOqAnz+CtX2pDekeSTG2YThyDqAI3/9eSwnYlObbk
BTDlFUsuoqndLecErHiKhl4+XuS3+xpQHtlabTIlnrD6bWQZ4pSXAJk6BpCHXtdMf2G0wgt31Lda
Tw0r8QtSFQQQNXGzredlGMOyRrFNiDN0LywD4UFNRZovrA64wQNcEaDl/fHAVpwQWtyJ51OhtnGU
SxAGKf0JegAXYXqohTbex003ux9LeeOPo5Cgc1DAZa5rxTGzmT/KmpRk6QcnEKLAngYTQpE8VOws
nPNj3C+lZ2RB5sliop6oF81etHyWLjzEO2to0T23xrwICBNZ2TzDOMhFNCcDcH4wuIN4Ca9EOYsX
pLzVSlVUDKoV10ZkGk02i5jOSmp0lAE78VgVp0xtJXeAo/eQ99Ol4qm3A1rLZmmdWbvSKJDbnNjy
LLbZIneQAS1xeExKYTkEEPA5H6/dW1tiUl5NlyrJFRr7t1lX4FVoMZ7N1jGEuHBFEYjDDATHPYkp
wTNzbYQSYGqHQyC0/6q9/x8/pv8ZvpS3fx+c7X/9L37/UYLnufYHbH79r1P8oynb8mf3v9aP/d+3
vf7Qf52rl+Kha15eutO3avvOVx/k+/8l3/3WfXv1i1d0cTff9S/NfP/S9ln3SwhPur7z//fF/3j5
9S2Pc/Xyz3/8KPuiW78tjMviH/966fDXP/9BKOq3VVi//18v3nzL+dwDc/HtzftfvrXdP/+hyv+5
tprRKUVprEkVPws2vqyvKNp/0kBA0paSWdSbMu5//EdRNl3ES8Z/KmsihMOAOCzGErVty/7XS3wf
9YA4YfT1YLtJ9v6fcb9aof9esf8o+vy2jKGk/ec/aIF9bcZwf0gY/wJPWxupedBVbX+LLLS91kA+
KMgOHCNQPkxyC6I86Yp6Ddlnlo8FmEpnURpOSRFKicXJElUTvmZ6iw/TjEOaunCZhVz6RHimII+t
2sxJCmDAwTLqu8UDmmxsHCgfK0hWQqg2rgQQzTUnq+Glp1dcw6+LKer+UoxzAwtSr0uCq4AZHx5n
+pdEzc0rIdavFCKqXwDDFXS3HuF+gOdMrDIFqgRIPWBV60V9giCmq6U69mbqCIsfOiRJJmD0dael
0mdZiroagsTcINsYG90EI2IBCTBc8qFVNLpNa5YW/1zguE0Vx6qt1Kt7cKf3eWb07f0Emwi1rVCS
AB/fNPK0Wvp00n4qUj+YoSN3/ZSeemtqxFsTIonvCccGzrI2g9c12TAWJt1nQED74qAXUy3v5m7l
G5aSQAJhwRqIsztCb4KuYwN4nDyHEPA9ZonenulZALw/AHh3nMK9UUjRj1bQP5eBctOFA2RZk3Yt
Z91uFkU7mZSXPo7ugKc2YnqrMwBkesh4C7AqwLu2cgcq1xMYB+OnJWohMjHb5poOOcjDIHBbS9Gv
Byu+Bo0cVFCN9Ls2V3DZZtcm/cspKMj1YnyOStVvC2hNm0YVruWqccPFih/0jufg2JCN1qe3N7Ql
yxFKwP0LC/T9vvgy5ObXRhkDp5rh2Lg2p7z12DnOXHNxGmkkdJvSeJxK3a8VMT2DZFC4lt4f8Bx2
rQGUZoW6Oh2XYkeaFSCbRsCbrMKLp8brc3W0h3bcD5BeQm97NPlCeBySrjxwetsQjsg7zeq+QAyY
B/BBRnFgw28gA+QcLSvfxwRkGn0pV62eeJowf5rBIgehNjOOVhA4ZhnBglg26TnNdOlOAD5dOeSZ
3O7rcIEBk4R61wOID1iq7C5Wn0cO3CD0SKbdEygbDqTYy3Ni1Sa2V92345g6SqZrB1ENwC1YZGs3
1MK3pB7YPYJ5WyYiaL/ioxZMd0CAwwRr0qSoReNVsRBukLrmQa2fAbTeQ5wQ+EsWO30CIjIzCo4y
pBBGv8AJo6iPZWgJoVeJAEm70khHiIUC2WZe7WOtuQfZuqGaPih86L5vYiPVbQutsZOlvBkUsXLQ
GTdKLEYelXtNn++HGlJOAHHdkYzijkoRiD9HXwzonkzx+k9KF2jsRuUK9vFpZaF8bGcj9GuaURxr
XrQE2OW9JgKmoOl3U2Y13xYr0e8nMKVIocPvKhwEw7ruyuFqiOsT+FUj/eJxVPyYcwus5CKBYFsJ
hcmWY3rpHTi6/AI4zi8cbsMdJCLZLUiC3d5skkdrGGqgGqxgtWRqCSG4CW8NsM2V+mUOAHHyLSGK
JJ8WaqcaAldrVlDYwW6Klzj1dBliNVvqS3gRk1HvXuCppzEJAnMaN1l9YxZvFBh7TmoUWfJRbiph
3lXGVRpndFlWJ65fQOyz48w28aRYqEavAFm58iql8gWDZq5Dlq0whKOUjNet3JuprSdFQJgMrGU4
jPxEVEmZSnEcNDeaWeh70oPQsZBU08K7uWRq8c7cKJoeUwPzSqclVRXdJ7GGRceUwupahJoobNSn
2YDa4Xuu1DLt26YN38ghkcTRjk04bEF6KZQfrcVNTBwL82YSGutEPctNXGIi09jKYJkshVtVj45c
zG5oPVKvQqaGpi31DBIrbzLhVtCw1/B/dKoNkuLkhHoPGaEi/SwSYHP1jNEpQ/3SQKP3s4mM58wS
PGUg608nHXC2YmX68xR8CYb5hPUXDkC2LZ/kQk5tMbDqQzIoNyVga6mD+SkVp61yKL4CoTiHxRi6
kpbHbqMWe8hsbhVhuJnhnJFBfDM7fzAEyRd60otyX5pOl8KQVsUwfpI4T+xKa9wqHa/IpZ5adVA8
9gsv6ZP4RYLczFEtsAXvpLDWruh/zeyAD/Zwsj8YXQBQO03DVbtPNS11LAFmWpAGnLEVd7AXajcp
h+uhCuDB0HWaffZVDd+XPgo/J9J29Hpq7tJykIRlC1fabDwESvQVjN2nrBn7fT7DW2V97op6X5q1
T68IzFpZe71gjiCXPvTYxqd8BdI3rP5QwAS7HCYLjOmsPqf13Dnp2IKUrHHHKuvPYSN2V2EwmY4E
mKoXydXV1KaT08c/phmQkQQSX8gwZfVemdTwL2V4ISrvKZrCLAoQ39/GGACoRO+sDi5Zadp1QXpN
JjRyxao+x4sKM12ui89aW9/PVnGdRcq9bn6rOm24Dul/n9oG3LvgXNftSSz7di/M2GEdemCfIE/5
3Qr7c2VoR6o4T3knHecku0vlgyjA90bHD9wEEhQCk1L4E/xwlDechLi/DmepdwpJ+DTPFHFVwrmm
/x0uouaQy+FLBUtWCJsVdlnWonMcq5mPJ3NtCj8r6Q5KdRsQbR/H4ctgLTCf6FQ7KdhjiDdg3ovT
nZrHWQwuWvqjwhaW1aOsfDdp9YT7wG6Sv3rgssKpPJdh7ovT6IjNKYhBblR1uyrCxxh25QbqVQvU
3QRA7xaeGnig9zqELsJDLjRfSEjHuOc9x7jVBhyjLzAOwDSUObohuD1gk1ky7vOiv9GXG9V8XuAz
6qPYgbbcHqD6NSAjNtQT2/YWH9TJ8obuTXNfL7U99iOmfgaQH7bnttqF8XBs5WnfSfVON35kjXY2
Y+U2yksvrU0oRlvUqML3+KoJ17lCBE6qRQl3oXcBpTxRmedZOGCZ4eq55GaWJ6t/QZwDn6sc3/ZD
xHyFx6msiKYsOkxHiqMJrQfl3rWVwWAUhOMAc0xnlXdA3MDJoh4pePIBRIIiCjZyYPfbNN/3+m3d
RonGloBMIkrkU1H2ml2PFroiytVdYqX4KfjVpjNqQKrSiNO4YLAoezHID4uy02ZQFwZlF2WtK1Vo
Szb/qMpwOI59lrowm+2objiPU9TZei3BOW9VVXnUw6W9W2pBPmjqWBxLGCX3XHcnz+z9sW7bU5l0
7P+iAz5SVQ5JVRpEioylwGQHcXMnj/F93pzBtiv3Qy7Vbl8vZ9lsr6RmuJIBs1DM2YVbVYT4ODcw
k2V6r0Hq+HlSrGGvh6xAagyV5QCq6pbqT2NOb+E7OIR8xB45s8Y8fwgpD3NmTev3QzHHDhw3fp42
Vw0YhsSJ5mtTjB5qJRNdTYXjJ1I4XnZllyido46Vx38OZN1PwDRHx3Fs0W41COFb0oeVnmKC/UCO
vkWyfjCM5EsZRriOo/IQzJEX4YApkN7PRntQtewRJgW/aODBE3Q4lWXzs0r4zJohi13kG7W7q+VV
45XMrXoyMjCk9XXr5pAYwgtyLcXizPoyMZC/J4fIgJtKhDmhMvdxXM4+LNrekNQoL6F0GNf1eNpn
uuhGmQi9dt97Y164UZD7lSA+Uc/kppPkBnP1kKvlTTJR1ikYyqdWbL6sn4LK5rM4pQ9xIjxbWnoy
hu5ekMSfnTB8gqCBru0C6gArGJyuTlVojS3hvIzFQzVDVZclPuxFJzGTjnA9HcHRdigmCW1xkh8k
tf00iYWrlN/bjO1FCZctJDksHToaoD9L7fTV6sevAOSfIKjz9KWAJnjCEZHDXQFoM3WWN2oPGXcJ
A3WyQj5VTaGt4NXKJ/hDF0fXhcCj3XLmszU2FwJAYRChWY3S7CDHKkiKiyMKPUSzYaXPbr4C1ieL
aWtL6HNhiJ16mnaULj13Q9xcRfJU7xsjvq5B2Iet2FvROzoluwuDo1UoX81gukrRExixvRwaNluP
RB5U9gALsPykNI8hDLYCCF/QNE17reealcCybOoUmRVzuy8q8ZssKi61rHBlzHgx5TkJSBUEUI21
P6NOPZZG6Qq19c1oBShXjMcwG3Z6KQGZDsc0UAvftfQqEOBPUasmsrmxuUVknfVkgH3Lyt1AgSjH
gv5r0bSjMKbJlT6Bv6dq1Z7+diyQ4oTLPupWonlFexJHcWdVsyfLuW+MlXGMSmiXjfkeprWD1Ko3
S1RcBwDqBXgqWBivbsvnLNW9ipN9BLuCm4xrDMT4tOwaDsNjtJxLsbIN9Ymwqqd0P8MShN6luIsB
rIur3oYC7WiEnTsxR2pxFnOoXolwu9ykwELHqwrFu0XW95o27FVOtjQ0bSHt4FxInsusOQm68Lnt
zkYBx7UWnVrQdqTw2whtGGUwlh/q+imNBjfpxs/lAPNKlHFyLKmQPsJcz9mgNAuUQ+FN0kaAz8fC
T12ZPAHKJPyZ8CZo/zd757HkuLVl7Vfp6DnU8GZKgiYNk8yszHITRKkMcODdgXv6/0Oqu1UEM5JR
/7gnutJVqA547N5rr71WON7Z2oCnZhqNI4aHY5V+T0LPlPeBYxHmQduIgh32WqOOx5obf3Jk4nAJ
moNZYlNSBN/TSCg4UbhymJ6UoVPbdamFdrCzjCbRyT+0/hdmgjZiSNKObwXOXgSPmrC/RSj8fPXU
JjNJfNrsV1SaOAEXRiDuMySixg/mmNK4roZ4Jhyi3otvjBYYylfCMU/WnWdVEHNwd1TIXRLtSJoX
KqvR0hob9WADky3CrHq2sowJ8yLS1bUThKaCPD6W7CtsDkeP5uQQGi3bIfqauoT128as1VsDzQh7
rUqQB0Tz9ARjwbhR1DXNpG24dQzpbNQiGLaOXasY2+KyHW30SHuw7aH4ZEyjcZB6pH41Kg+rV5mp
JCWpPmGrhbzYWG+qId9gYIbbuRGZreDzrcLGiCwt8FRRlAHlnqwONrli5+VdzuwSWnXI6/sKPb0v
YTM53Nvgvg+W6Nzcl4ZG/NdbY/3ZRC+sXGd1GkS+bsjG3iadCO8ntx9aFP5j8cCH9c+hIsv7XlcQ
rIhJ3z9kjsOuEV2ePMdDmTwnlWe9TF7Q/1IsXHj8Sa09nE+iPBGU+1SMstJmTi2wzuNttVKUobaY
IhO96YWJxeNkhsHkV4hkR+uwszLpO9wY2GLiaJisqra2n4K0tJ7deOq4WsYOTzCtRCbmHsGHLJ0V
oC1729h5X3PqpizZGFOO4bQFQ52SEQzMo2nCEPEDKZ2jW6UDvjRlIe8IK119PeHuXOCtxUu5Nl2Q
BS7xfvYnhsf8QWsB8IkHPPSsS1FM0+yCHH4TSaZ81GqslHepkwj1Q99bYr72TPVLP0x4tjZ6XI8+
Vj/fC2GlbECqNHAaNDVX1vQaafU/yO3/waf/qdmU6P/rf2DKC/j08E3WohWy+R1Cff1v/oFQbeMv
iwazmeoIVo/MFRDlPxCqZf/F66fzpJDwvgKl/wuh8oL/hToLMgCUJvkr1aD/xVBx7PrLQhhWp95G
2Q1FAeuPQNS5ZPhvGZniLN0dSInNqqwMRIH8HEJFBj/NE27JdZ44xAmVM7zYpHk8XXKAiNLCB26a
yvbjqkVwpy2m+Fuv9s6vqorGm99m7r8B3t8B3XP4//VTICXPv4oOUFoF5nrHb2hu7o2N4jpi5GCG
zd7ScXWjECDBa2ZXxgxDxkf81YPv1WBek5M+B5KpbRgI7sxKmSwEjhxL6R27wrWpMSZ8TJXoo9tq
E66Tw894cLd1WF1jGJ4XU14Ho6eGhaNwaUKKXtRteBag7Sdu6aeKOfpjJL8ZpZLs3p/MtwdxQVRm
igdCpueTGXV5HaaWQo04E9oNUiBYUALpf3h/lFeayO/bh1Kl7bJUSLbqlICXZFcb6MjNVNn6rXcM
yw9gGSuveoxM4uCPFS9S0OtrT9L+X8gdYc8+Dgl0JtNPCmvVOPpNqY3zm+BPrrF2pXfHtKxSs1tr
Q7kJpr8LNbltpyOgo//+h78yMRYf7iLsjQo71An8BCiS/L7ZCturMVeysRlC5dUjxMf5bZv0bvUp
cBOz3Qb6NKh4VqrfDEQhD4NSePhTBYmBLk0RZL6MMxzUlHrC6QwLWlyiM2/4JIwO/BIbHfezSSzy
6JH8FjhF63grefbUrt1mMFAWK9uPGgVIOm9GHK5rCOrBTaQ17UMHe9i40eWU6rz0DfklEt26gzRC
6Ho3XlM7+KvWBN5rLxPKxzw2PtZDiD+3UUsq0xqi8trGiomhV9Qycm812lb7Z5VcNjDfAGMCYB0k
fZZ4WMydVRZK0oXSpyEsOeDQITe18Jwr9eKLMzkrVNAZaBjcB5SMFjt4ttTMtBbYq1fbitIISM6k
BgPGYp267SY9X7+/Jc6pLq+/yuZQQhKi2EXFa/73v10/NrmBJaMatzrHjVaKJOHp7cr0wzJGqIUN
62tjdc126Y0fiaqTMZfJ0GrBqOZ8UM+L4FTYQYtrNLa1mDnuW3xwVhhLn0iS0ys/8eJSmJ8h0PO5
4xKO+lJfZGJzdLXmEuJEsST0QpdjLvlcWbiF8gcziU4WpX6087nfuE6XK4fRlei5+HzhxONHG5lA
scndGZWqCuE+u115X+edA+UZKxvo6Yqaz3UX3Xm2ARWPoqEb6Z9f/n8Byn+675Z3t/XP/Hv0H/Pr
m/9sziu983/5T5SiaIb5lzl33yKPgmY/jJ7/CVMgZZh/0aKBstqs3ToXdP+NU5y/EIGEf4OQFy1s
Giyc3+IU5y9sgzgrKALCWsJH6E/ilMVDw3Yl6DER34eoRcSk6os4pY0HrRUxVlW9kGAbZdLctX0s
j4hqYiJGKfcgh7bfaFqLBbxjTLcyL3JYHknq9xQnV7FVDr6RNsFKNSNETW0Tdj/FqNvKxnlsiIR8
Fpmt+IgZcqPKFxTrvvXxIJ+DRJo71aIKic5VdOVALtgq/Ky5axF3F9eZNRqRJzs//30Velg558MB
e2v3pvI69WuJqhKeoMru9UNVp1+HjYioX4jxtqyKa6SLVx2ef19CPoEvQOoNhh+yU3j4LE6rLWwv
NkpNPUxRt/3sVmN+yqthRgIThWNbD1ttwG/UD009/KwhoVOuozxqv3hWj48RGrubIKW9S9WK5x7P
SgPd3ZFqZlt40z5L8H9bEXnln2Vhxd+JdqENGom87Y3GATlRrfhmMHpA+gjakW015n1dYw+/Sguv
wZe80gcot4MFeldmisUDp8TOOnGvBYCLO+t1FiCwcSnRtMP+WPLdaww+Rq2qh0OG1vhTivjytIL2
QGGoMJvqlyaAFld2I8dtAeK1twLP+I5nYrAVTRoUvqPGmOq+/yAtGifmb+JMzWEissyQmpY8SKr/
uFgIUz8Epl75SZTnP+jXTWfcPwGzqEbzi5GQS+N4bITHOMRVJu08pVqbOgVGuykhPyiumxZXPuz8
GZm/C24HyDwUDjiatEyeb9pGNJ6d1E1/qEX8tU08b925w7UWu9e+2fN9Cf3Nnrs/od5Bc+Le+f09
Boc2vN6pp8OkjBiVtgIytKlwfq3oQ1JV7S09h9NPTGaVTTSplBSyVKm3Wdlmz1mKcSnVmTad14yq
8aSOAax+k3JcgLvQzmin7rk1coAuw3PiB7uJBbQNurKcKHcfMwK7fE2y9M0aXGp8YizdTw1Wch9w
Nc2+Oln9VVjdFAItZ0m7CprIN/Ht9XtafpOVCNpY9xuHSsuU2NUPdlvCI0eT7pV1eGODcHPMzFwC
cFgOc3L5+xTVU68XcTSoB8Tqo3Lb18kAKaVyYpgLotkGdrc1mxh/XIEl+60jsTVcN04mAOSfc+C2
OP3xx1vWmxmh+ERAhEa3bbE1vJrCIQ8J17SKXRSsAf2QYLDgByA8Nxn4yFpR+v4mH1R3P3t27fFk
bqgHWs7ea0R4p3jmcCUTemuWeD5ezW9gBnLdnc+SBsIT58DtB2UoKr8NUgvdegr2AEoNCtpeY4Bg
h0Us1lqhjl85dnPptbHqFQSZAs1Sm6O0kuNg++/P1nnwN4tewLu34G+DYkPGXJKrQa9xx22D7tFJ
8m+l3jVAtajzqvRqggjpV9LrRafJ63DIATIeB4o/Yxn9Qc+pQ9Nyu8dMrz7zGqi7uj4grDCutbxL
yPA9iOqJ/KFKs9wb6ufK+9vNDXp+jAmsr248ymugg+/PwfIuYQ482p5djwsO4t9SPFjBXLM2e1t9
JDGqvphDGm0RA8v3749y8c5SUkMuGAoZrFBYa0sBEIVupkRWofYIk5EGnyZVNk2VRXe0I7s+mB6N
7JnxFZkpDNo9T3yNsz6/tg/P+Zrz/LPQLnkyJbpZh27GP35LMCaavMMml9ACB2/YObiMb3sTl29a
b/VDRDG085yDC4Fn7wQ6DcxeFxwcN3lAGRU33sBzqpWK/fY6MINrshYLZvn8bfQQ0NuP2KIH7OQu
vy1uMJGBF/sIv6ZfJ23groULUpmYjVj1EaWJNnCSTRm11lMCeE1FWrfuqef/YQfMf38JewGvIN4+
/pTzWcI7ahgylcKOlmnpzgpxnDcGqK2u/9BZ8A8yq4zvrAx6imUE6rU1OofDLkefj+xva2TquTT0
WE0fh55qNCm0uhlUA+O7LK9eAmpPK5GXeIxD6d0ESl/BPMy3buxdk+FdCu+BhpGqAQFCcOdY2PZi
GgZ8x/G3UqJHZ64lBQTtPtZW7T6QRvEIi6jwwwgx1FwJ8nUuvxRW+6XJLdgFdvvSg7qfYimMg42q
zha+YX3l5ro8T3wePQg4RsDAhIK8gAAkiAcbIhaPRigjfwic+rE3pr012CFUlL5eNbUqH+K49e7s
Tlpb6DzX+krP4UKWik+Yc2faDkgySAzOlwrTSbxfil48QkJ7qEZLfTLDsdgAwwY3Tatp0LiC6MGt
nPL0/mVycW2/DuzMgC4wLKD5+cA6/3eYTQEDV1azNSTbI8qoNniKE23tNLymCvqKRf0eCb3+0png
zU2JXZGxSBLGNM5as47jRwtK6RoVy/6msgOq0DSd3IgWGYeyqSGCEuPsatzDd72aUzPLbGNbFpqx
ruJYbse6yjdW1+drEzaQr8aF6fclZulNlNm+NbQf7brUKNIZ4RUVnzfniyiWFJJeIILZ8/nqhNCm
WkjxqEuqrkpiQJlN48+xlivwWSEFvL8882xczNaMeiK1Oz+xi9lyB/AoZUrjxypynoMm6XZl5kZb
dYr+LmLvvvCMa3jY5cs6y6/QqzT3oWBatWxtsJBBSiPVE48xhGRsxfXPat0EN72IUPhtktUknHaL
k8+TMuk8tjGF3li1N0Urd7Wu2xt91SjM/fvzcDntJOukKCggzGn7svEtD50Ojx5uEGr57tosnI+6
3j1OqHn6U1BcBX3eGg7Px9n6j+yJCON8lacOupIcW/GY42iVQq6OTWOtWKGOhfcw1T/QxDo5rrud
FEHgleoUrkWkQPZXm2jadUKBH6Fb+y4crRcEQ9JvTLg1Xtkbr19xvjleHTnYhZipAvsukl0ygqwS
/RQ/6uQBx27QphdaXaKbyEslLrmlQUUQFYXUWEk3VTnYQZBt5GDrdD2nASXgWA73OFOk390Qtd5V
r3UCh3Rbmr7e5MYhb63qPrSV8TFPLf3z+yu6AK3nK4/rzqYDaXYmwLhmXoPfXifHDQqykDx8TPOR
EgU23Rt63ad97rGvhNQMX09zfZ1JofthkuyCsTfuRrxAPtsBsTZ2UUDORbKvK/IEnW4LX9XaaF2q
g29HjrPS3aS/1ednDXnemfA1rQW3qTcEgW/W9swetcy1pqc/YS0qtzBwXTtPPgSWV/qmmQx+lSof
wjxvD2Od1GsjGcp9X2XutsrtdCbj6jd6Grc7V5IbXZmbi1NvcvQAUICINMLbOc78bWqUEcq9g4Tc
aSyhA+pZU/q5NYkrfVOvj8pi/4BFY7ynzrpZ/N35MF7YaIU2ZOFj41SjD3XDga5dpH7CS+TXUqND
JanaTaNo04cYIAsatZDHouyfoyCfDrhuFbepl0LkN8tvupO9yMRzfF5ZoM/hC4bz0WYKs43aVP2u
0lvYDDrIk9mxJFWdVVee8YvgG8oVDXQk8S5eLuDs57/GVeVIR4ymnKA/KKup1tOTN0Xx9/eX5o1g
gXsIoTrqneQXlCzPhwmUEghMtbOTEBysoHOIacOBtN3IjyaEkTiInG0fvPqmqwertrIrL9BC9mI+
OHwBP5AOPpuHYdlWrSIybQ6jlZ2qznkW5c6xHpRgXDl/x2a0qVpngyrGnTZtvH7c1iMtnJW36wd5
KKNfoS7WQ+xdUdZ77Zg630h8EfJdxqxWRA12cZQnrIaVUB2yE4QxY49AoQa/Q+jbKTbxOEvy7M4t
hPrcVVX2obewmctbG75U0BW+6rbjpu9pN2kVq/wxSdmf8qRQN3BZYiKtxP3jbTK/I6Qt9GUhebe8
NB2nNystMbNTpxsW4kANLWdYtl85wRfpEWuErxAIHMNQnlikIKkaqe0Iq/DkRl2DGSPc8VQz6AoY
5Z9VXV63A8d3Tjdf7ZGX2yHqhK0WkHROk8hCXx9bexUGtIwIR4/XiaFeW+w3ftq/4wGmL95G3Yzj
urNFcopT9wbhKI6/0d41ibePTA1CfXSgPHKbGuVaySDXKPuqy3e9gQZZV92Gw/b98zgft/OtB8A/
PyDA/C7o3SIeC7OWrlLMUk5lEkQQyEG6zDja9UUX7XUbXydT0DQ5d0LQzDFcTfDeGh4DKYt0HwSR
PPj8NrAw90ora4hPwjQnyLx1DUuzQuTA6G8jJVbFStGNQ28qUoexIr29MfYPWa6E93nXJBjvUam9
HZNa24cqmEQeQAtWyjE8eG0s7lsteH5/ui7zDLweKaTP5A0qkktIqyjtwDBA9k4NZCkiFzdb211s
+blp4/Ca5tO2cZRj4RbXENA37k1ACyAbvAlm1GCp/eWkcF1NLYhOoIrjts/EU+ea00vX6T+gaU2f
Wg3Ks1Grxjr26AcC2LpmgH25cfmCeador15By4BDrwba/7opOiEr+JSXtX6qEeNe9XmeX5nlC5SO
pmDeVOIbfi255VIIdozjviplwVBDsY9ptwe6xltHKkVz52TNQ5l79kPUSZ9+OpoWoJvPPC9KBw9y
LK4pK76x5rPc4UyemB0El+wAvXfsSRqjOBmTp6yCNmkeXDuxHnV3+izqZl/befZBRZz06/t77fJB
Jn6ZHX6I8ZB4tRevgm3Qs+HoTXzSAsvaKagjrj29867c5/OfsrgAZvFS1nTuAccu5PwEFo0ZTImR
R6e4HrobD3HOmZVbbibb/NBo4xXt3Tf2EDe7CeCItdWsl3c+momGbN/mRXyCOvuc5nWyHSfwVBCE
/grCeZn5vbJRXEJ7fNWI0c5HqvWqpykkjU9dr/0o2tHYaIFefwzd9Hs6tuoPHNKv+U2/9eMYVGM2
4QzQhX0+ZFHhb97HijhpsaHc20bzMfRsZWZ8/3x/Z7yxZsD8s2MSYL/N+TgfKCqGbmp4m48VTX/b
Mm1tJHCHn1Lvy7tRVa7dPW8kSljRIzVhEZ2g3riUbdTKNABk0rUjLGPnYOlavXXxnX2YGoi6niX8
yo27fZQ40z31Ove2on712ZOlX1N/uKmjQN/X4SsNBb+077Jth50sh1+4SyVPcVU262xKxPH9OXpj
/bmq5k1GCDH7qJzPkR5VKAjSXXWsa8f0y66MH5XCvG8d4sy8Vhqf/qLmzzNKh1SMMrj9Sspb+hSO
2OzkLXXKI90JNLGGt23znMhfhqL/JKCCzoEByhiszCxbq51HYwFNC05xawa7BkJ6YnUv7qR43DH2
mvY6WvXklTvlcla4TIBDMB7iGNL5dj4rWYDpYczzedIL9SSl99T0qvFQ6e69qdbZU59X0ZVI7vIW
m1NUjsOcVwDlLuL9smwmxDmC8ASCFq+QpnE3aarJ3furfYlZz1qH/w6zRBxygv2+sJ3whEO3Dm8n
8dLbzqLVmwrmZzudPk9uu8tCVMXN4e9Z9fLKNXr1AxYza40iNETnhdgDmVulN2zkauH3kw9uZalv
sfI7KKn3OQtuAxt6rjdd0yW5vBQIS9jt9OZzd+EZdL60fUDTR2cU3D4VNoF9zFij/KWFZuFnzaf3
p/sVZTx/NWb8gaTFoMMOHYjF7Zq2RiwwtQ9PRhU/qRpBGLTocDXmmQ57xyi25hjXv0hawrsZhf6i
qZV715p2vjcbruJEi+hUgTt034yh+gvxFDtd0ddp08PoVj/LJgBclxOtfjntPSsFcrPiJIGzMs0h
oy4YRTjrpk5JE5QTb0So2+uM7qhD7EbeVrfG5EF303Ib0L3yt6FUELNpgvncjlpw77JIV66at9ae
E4XmJoVFuLPLcCUwKuklpaB5DH2hWzuj981SqttAV7ZGp8tby+lA3icBqOWExYa2S+2Fztn9+4ty
GadQZyWjJrvGydFaljZb1QTurbXoZLEN132c/PKmSuy6uk/uyXIqH0Lgjyxt1V9/PO6r+jm1Irqw
efrON55uDbjONl14mlt3VjGB/mMh3fApGPWTShB3M2R4y9PM4FwRhn4DaqWAZ+IIDkX4taZ7PnKh
SFlVFBNOqk7RznLdX20AExPz1LRcV6EQvI09LUGlQuNU6z2O+qjvNC6jY4xCwsZqBPyg0jzGrvP4
/py8EcECKXK/goKiqmMsg0ahQLkFHvKOsad/K4FB1uUnHW7AZxuInoJugsZAci9tsk1822+lk/xs
Eq060Ot7zc7sjRt4Bltm7WCNd3xZaizqJoRkHHtHASXgm1dQwFWdKbmyCy6DHyqGPC0EPwDflzzQ
VID3IvlwzAp57NJouG9ir971XW2LK0/KG4+Y5VGctNAn5qJ7Nez4Dd7T84leOb0PjhlI2ybxungL
6zVfVfSS4pRWdOu01LUrg74BG3HAmb2ZuY/E1XJFc7yU7Tqmh0vNkqJcmTWG8E0Bz7YwBf5ptbPK
OjvapXLk+o1znb6rKXg0Jjfae2ZVJau2drx105bKLVRauXZLV/3VSPPjlZ033/OLqxnqHtgMJ1ED
nVw8uAgqVd2kZu4x7O1sX+iVvU7GKV7DmZWfuEC+5ZpR3g/tqN7yVe6NW6n1OpbRNaDvMrWfCfSz
ahux42y0fX44vURRkC4JyhNdZeUn20rTGxJIBBC4kPyRyq5vk6ztdTt4gfrebzrieL8bZ6GFIUcp
hWa3IbbuexREVi2qENuhjOiwHQflLk0j5UroNn/N2ayBPhAt0gLhzuphSyxXswDMCy6Tk1oNmFcO
NaB/G7940+StByRBruymiy3McHOvhz43GhBYLyYnIVUI+sAISaFlDI1xyrYDSqe+W+fp1sba0ufR
Ta/clxcXwTwobFwuAZjuF74INVsYtjOD9iAxa2DpdFW32XjlGXotyi+mcj6Vr6JXHlYui99G3moX
qlp6x6SJd8AkINo56gXxSsobTzi+Gxo0eO56+TPt7grUERL12HUvelHEq6G8U4bED1fV90H0u6KK
t1b5EuCDbIqO/zWvfKz2xpxwpol6ubxsWEqLQKbOHXWqcCM+ttQMNk7WPTlTHdNqiq8B9Llknwqp
+GPtPTljY912WTIHKgFlK3Vuma2l6uwF7TlXstfL2waNSpaL1SJfRsl78V1k5Ek/jGN4kpTRt2Ed
0MRNknRTdyjtRnayN0vKwKQM4YOrxvHO0zhVZh/JXYtEQrhqXVdixcmktaP4GVKKfMTn6pqi+sWp
MXnfuPJnquQM2Myz+9tNHORhV+qKqj/1CNtsre40ZbdaMvfeJ1rmX7nYZizwbF+RUxFocECpe5kA
ROeDmcmUEC2Sx9GJaR/rwjw6Aq+gKu4IG8O5J9Zu9Ls53jULl37aSFPpUFT/NqSg2ZdS4/b9D7pM
i/EY4aGjUYqOKa6MxRq5k/QIQXTvJM3G2w2ymSKfpA+QEtbQk5x6cag778usc4bDq1tvnKLSFR+r
CdawGrJdZYlgHdAO+uzCBfpeVgposErzZ7UxUMdbjZ77C9ay1l65fS6WjQ8HQqT8QhSPNt7ihJpo
QU6aGpinKeo30wARUNGLR2pzPBfUft6fprcGg7YJlkUQMg94vmwQsUITiQbzlCXJeG9beY6pLoXG
FhOUfeNF+pXxLk40Pw7wxcSQlVPKXjkfr8Uxasp6yY+DmIwqtpfS+Kxeu+XeHIVdOAue0d+wpGFk
mV1Wbm2bJ911h3VXVjBvPNqY35+7V5TqfM9DzdNmPVIUtgg8FlsMhnSMsM7gnDJN7+5VpZUvRRL2
vmx668k1chXUMyPDiB1EP5A26ddt01DC6hUoMRupSc1bhabdnQqCk3A1RWPwy2lH57M7NsGHXtZS
rMJctdvVHLCu0wj4hiwOFY5VN9QubeNF+ICtb/JCUy1EbtuR7h0OsXG2ioOy2ebo7aQIwBZJtyIq
yW7i2h1WocI/r+Fxlt+8qNuXKjDu2gtqvV5PoR6Vq8ruNGUdY3fiUyAJeADhXialzQnR8IIt0UHY
YmAA+b0MxRCuOmQafYVnK9y+P8EXm5OXio5KqICk5RiczznVbxcYWcsUydJTT6bIxaaBBLxqy8bk
q1DYMCg0XNmcr4qTZwsKsV6H6E9oRLCMkc75gG1mJV2bDtNR69Rb1/midcbXVrr3IkIoBSJGGN9W
7lc0B576lBYu+N1VnO6NQawCbw1gutGNdq/3cq04aAn+Ss2f1IMpE+uUhMWqRIKmpaAsAsVP9UeD
GkUSR3clhaQc0C5TXtwONR3KMY8SJYRCyzdqqvhtf6U0fpEMzL+S+p8LTx3gcNmgIQneaQwtp6NE
Ngr1g7q5pzEt/SFgWr+/gG+ORK/EP4URqrrn89ljUd+5kTkdMRAZP1HfvmNn5zdT217zBb/MNvlR
LhsFrUN6JPD1OB8KKqAW2B5iKIU1PInG/N6k6aNrwwAsugbucmGszLH9JepgF1lICMXpqedRTqLe
L10AfLW6spkueYHzF/Eozi2Lc8C12L0JejXqqCLlEDUOGklSN28KfdavaZFDWcGTKzeo+9m7LNXc
+xjV/D63b5vM0o7GoOS+o4GWdHbpPjhGqftFn17zbLu4JV3wCAeCqwoqOpf8z6esUEn+nMLRjgrK
aDeWi0gQDi+n97fAZfmcUYhr55WhTmLOrUy/H+Ku91q9wh4PPTuQNk1HkY6nM7VuemJRNPEC94ss
vJNRePreTsWwDiaUT3p6UlBkiWL85EvpHLoo+NFHMxlKiIilTFDt6RQz27z/ta/kk/MbAPtrkMrZ
kQgi8rJLNonNUjMjRR4dm1ew82Kxc0xhbTNt0isyjya99RDtO4gwxUPFRH+LDD46DXkdfQxCoz6l
dLHuMqO2uaUg0mlDnoQIT3v1SqvluI5KpFInTWbrjgL7qhBOuOukg8yuEaLx0xUmsJmaIvZlFtnO
M6atl2fN90RvTPaMKoObykK4LW/Hdpd7KZokWk8/0OiILTCCfsM+7zdRG9foeOjiluLjz2wUcteV
RvtBjL27VVBtdEfNYyOWmviK2IJ3bMui2FLQHzZBZz3wat83RuztpIImw/sT/CrAvJjguWGcYvac
fBKhnW+HMqmFmhjtcLQLnefNs9rwMWyTVT9rO7RBpSLgNX5skKt8oPruHIVpjndwB8Wpnir3aJRk
nTJzxK6KhmY3GV5x19IL6vdNODyUUEvuxiBxfppaZvgA/vSDKsimeaCvVzb2RQY9e2DO2uc24A0l
hcUPQUQGSVEsJI+11WubqCcRYftC68w19Se763vVioA+/LFrt8lQa9eYCvO5WU4kdHwN7VZiUnL4
84nMKhivDYZTRz2OnY+aQmOXcAb3duiJSAlAxp0Wi+pFWmHzFRnPbSiH2m+0ANsY6Qr//WV9hZQX
X0MvFmwrhwuPBv3FZTeGht7JsnWOtPHFN6pdIQjqTpZzbw/j0+RKldYcpxV+EncGUHvcfMtkIb9r
Mh2fKDg0z0YX2KuM4PAQ16r3WCVVcTcaufOgNFl2jEwv2dIUlq3cUs18atPxtp3ibmMPob7NvDHj
eW0iquqZWVuIFrX21xGdkA95WZbXfBIvwpKZqAkNn+gcLO2i9FsYIZBn7cqjoZX1Ns6a+AjnJt5B
/dXWddVfs9i7TIO9ucYMDAmNGt7N3Lv5+xXaw6wvNT13jxp6ylunzKevJBDhQXhlc5RJrfpxrckt
u7/bmcNUrWsa83/IyCm+QcCrac9X9bU+0if3/qpfPCAACBTAqUvDA7rMVMbOiM08BLssK4qcXVLY
N6WOrsD7o1wEEVRN5mSbWjFpCmaq57/egIWr6mLyjp7eHrpCVz62en+bF6X29//PQGSKAIgwKZaF
VDx8kSaKbO+Iq2d+sJ2qQNonanYlGi2794e6zE75UfD45mr7K0g+T+1voS06I8aI5Zl7RMA2+5FD
NH4kB1W/2HXWHL14iu5RzvpsKGmFxhMyPjm+AB9CFUEzb8qar4qCmJmISns/ZiMyrbUSf7YLpdv3
JOH4pQEp0gJkeT/f/+z5FJ+d8tcOYUrbusfG5wI8/+pRpqj6dq17VPMS9TtVa1a2MND6HPquv0/c
0TsoSHS9TFVyzQvnApNj6JmvzUYAz+AonA/dFVZEopd4R1dO8Ubtn5zBUf3eDUDJ7GiVjME19Omt
H+tw1GeQx7X5tecj1lYojCRR3COnM0GbEEHoDrXFB5ZVAoFlSXTvUltC3i8ariFMl6klPxcMnRZq
WDYqX3E++FDHXoS1mXtsxah9UPO6XxkR4h0TkqqHpJMa3ayBtx3dGmuD0HUn30q1Yp0bTbgVQ0XY
EFbd/axciDLjqH6d4rk/RiDwthonmZFGVmju1xP9kCgHq/cT9qQrK0bzS4M8DZl6VGrfiix7M9HF
uW/byHltRwg3bAJUD6Ix3XZNPR4VtOVDwJxm3cRKi/Ii4nKbLlNMZJA8DzGnJBf7WhUCUbMJgSmk
nVPTDW6CvCpv4rBrDygtBuui6k36kXWaMzJ3GNe2VI3n9zfvZSTK0YbuTsOjS/cyx+98TpHK0UQq
E+NYoHi16kXn7Mcqaw4iQ29lZbV6gmRrJ++I6V/Q4NbWcWsLv7Rg3hArfhCtHm8iGvBoYpXwBIKs
bw5OYIqNqunXyAqXlx7fOqu0QI+BsmEuvlXrbIntArK3MZpY3wI3R6uKpu5wEk/vz8rlY0YRYnZ2
nMtD/O1ilw+TKOH9tMZRm04Eq8Ht2DvOvtXL59HWroRMl+8FA8zEUd5MyGrLC9YphiIyUss4wpbr
HhBRsdZZNyj+H/8iHmcWCSgdCs6S6IPXDt4geGcdq1En/urQREyz6O/I7FDUC2AevD/cGz8KGjul
fa5yGDhLF7RKy2TlmtQpJ6WnzunIgJJa0Msr63RJMaRxit/lUQDhccLp53z3jkXdS5v84KiG4Vfk
T+DOjwjerRq1RdfSLu/EiJ3MNKT1Jkb87lGPkg/v/9LXOOP8+qemN9NEiODhNamLTZkO7dRr1WQc
2ylBPA0T5/2UC/fUWsEjdIrxC614PAlWXaQftdKu1jaoPVK/aBfGo3Go9eiTsMYezedE3lVj//84
O4/ltrFtDT8RqpDDlJkUJVCWg+wJynbbADZyDk9/PuhORFBFlO/Apwc+3ZvYcYU/9Duplu29ZkfZ
zsm96uIrmb/C8hbjiBi3mLatHv5PZ62EpV2p+dpukwcRGdlTDFYbfxBwNKsyd4ZN6YfBSaRKttCV
+WjaNXxBCMCobqORMR3Udw91GQz4BziN7oaI4K1GLH3OcUaIpUWx6voWKkSl5FyoSHHj0SkA1qBY
7ff7E3+TahANTOI9E5qDYsqb4sa732CgmKyVCfJ0NsykY2MYDXXpRH/IEgRi0H38WeNvtAOt7JoF
BPz7g39wE+HsPPXdyOMBrswuiExRRdhZuebGAbL7ba3GqyxVHhu9BJJ8f6gPjhKZt2OC0aL/BZjz
eq4VFMUGCQFQN+uG8BdmCT8K/KUXdvFHK8oyEkfywFKYmNtGS2YuS5LGKNpgwq2JOwmEI68fHdGp
hVSJsyW1WbuqUmtvJN6fIoKyc/9Db0MLhaIQVAoN3R3Sx1nuFglJsxstcdzOt86qPjypQ5I8m1St
8SjIkrMjeBKTvN3eH/aD+YW/MNV7iKdhQ86ukLGuQp1qo+NmdIB2ueMrWz+XluL1D0eZ1OFARE+C
yLNbIlGSNigbz3GxL2wucSifNaWPn+9/ygc5EcwwzvfEy5/6JbMpRKfSqWB72S7eHBe6hLhAwN05
aUGen3NTLz5pmT486lb7Vfi9/GwEibHzKhwjYnSJjxHiqafGqBceuNuDinMxnUqQ+jQ4rDlct1AG
ekbgstxWH35IbVU/iALmoOdkmBIIucaLwezghSPrHJ8kT7cX3qLbfcXr6jC8Bm+e+Z8e+3cXRWnL
vhIpZBW6Vw+nLu2yTVWjp6xFzwgjl1KabihaLkGbpgW9fhbgCBBYTf0W1BHmLxNKrbI9FIrlWmP2
GkctcDMkLbJOfKJ1+xON/HbhSrqRgMFuXiEXpvGK1R19gdniR22k+FUpjS6xWbMfSiPc5w4mJ8A3
y0fFREzVLpUHXYTIvWhdsrUbQ9l04BjWNO6bpUrMB98PPYU8gXsLttk8K5IxXCBB5XpucnSV0Qql
lmuHIvkR0Vl5wMAkd+vUVv6THV9CuKBZD2O0cfoeqBHMce2rLqOqo3pjsi10ObjkmkYpSeNd/+fr
VYWlzu97k23EZft6d4gwKeVCJaZU9NC8YGjyGDdNsHAEbuF26AiyxSeit2aAf56tDaDjRmAtpLh+
lozxKgiqYC3Cut8lQ/0QRGhqG/U4bNNGVneO1rxUI3rGOe4kfxduiA+WhedSBm5H74hwcJYxetLQ
EMZKiouKanT0cRo55rpBAkQJSaCDL+X6Dy8Y2o2ZNtE+rqzhEmoFbgd+9b3yc/vRyVGxIecrSWuG
tEiOPmY1J6dZyqpvbw1CC4QfKewAhcdT7npdTBq+lSQU0x1VafzjV0gmZa2yST19NWjWIejFl1ip
xh8Z2lcLW+KteHJ9dhmb+iF9tqnhPEfWSM2oic7pTddxcGyxrHNdaPkqcpDUkk7j+LtM/iva/ncm
bAT/o2NqNiebgsQqHYnzoLM49rEXj1aNZ6z9IEzUBBBnr4z2j+Qs2UXfBiLsXVQWgNAiwkXd5Hqa
giADG+gH+lNg63/TFoOQJPbzjaO3wfH+1rnNiabsAfr7FO5AuZwdFNkXFRKDnfaUK4O+KzQEnLvY
yrYVgIvtlLgvhAO3zSvGQswK7A1RpgNz4PrTDLmmIVLH2lPZYcuEV4q+l+IQOm8Ym7/V1DFOJh4/
q26K943I5n+8YEtJRP8cm4H0w7eFtStbPEQy3CQXggZt+tr5FqHATsl+AnGjT3T94yRu92zQatP1
vSdAAXmZb7Mh+B3orxIGDaFDAzgyH9o0PWdG3K8R4llF6q/aGJ9Nv3qopINpv6rRZwm+sYRBgyM/
lepjaD+bLYjbICYR1zYljjuTBFQPCrevDnW2byWMD+4v6weRH7QLomhLs1RChrfexLvnkeR+TJHH
Z7OL4GtQGthxjziW1qLJEae3o02FSMcr8tzVGlWqfF/l0gLD5vZOehOQxFSRJIpccbazEP9SHV+Y
qmt2oXLOY+kZSfJt0+mPSotlkx12X+5/81tuMF89dhXAZ/otSAvMQgJfqc0y6H2yYSM56Ua5bWlU
BEaGV0e1jZpPNmh/XQKSLoe7cUhx/QAaaWbHpMi++rK5LsZPvZ2vZUTpvXOmexiM5O7Qb+soWNu1
ekD/vI9qpBLqT/d/+QcPCXMFb4prRAUrOXdRL+TMSgNcSl3S6v4J/5Dok49jqmvl2JvwlvHAW+h8
G7ok76tKN7ZeCPe/GgGi3/8l+gcXNAUe6nAcUHLf+ZOGz0BqY7Cku4E6gjvQH/BcR0VWvURht3Wi
T4p4ThqxsaXggB3OkUMEUmDYSga+B6q4OPhNBdKlzb/20gnkpFF+FdK+NEzuzN+h/GSgpJdftCj7
jD/HoXDSQ2epX0P822SJ/4vvWgK3Le/Ja+uNX4f+yg8AQtTRb0819oU6PkOnf4nTggJeTR9klKyv
aeM8TqIBpC5L9P1JYHJ+H5AHv4m5UGGBbHx9H2CjQLKat7JbosqkS1z7o7cyo28SxjQNoU9oXQbx
mYJfRbMxlVdaiIj+Oej/jtq3XlOQbneppvVdsMt9CPOQqLNUPja29mMcgELgIPXchZE7pjsspjJE
hWTjcH9BP0geNDYU24qKikqwPKuuIhiDolzZjK4eGOM5kFTUDsgWL0mO3Uc4qvFeVFn32GSe2MsS
ovkGnjHDCj51s5EMOX6w2rg5Bn5rL5EVbpOnyayRaBLhiDc1kOvJxedQG3IQwW5fhydRIeMfmp1x
UOzYXo2aJVHcTeofBKLDjiCu/V2nY7gzRnRvHSf7jNxx/9qW1cIl8tHFSdMXbi0oBhoXbwfk3cXZ
9aqnixhKG7GQcqp09TvhbXAUdOmf2yQI96ZZYrJVqmDUqDSfrEBbklicXpnZPUa3GAEhmMhMzVyp
tpUcgcsz+A5fiw4KCgFgBGBsPYyYKS48/2+5481YFPXIaWzIAXPGiOEZmdPW3uBW9tDiWaKcR72I
Twa0tUc/QiOv6KDJlKkcfPcB09aggBI2bBuMD7zCySYVMa9iroXNo9Oqyk+MvqyDWvrmszyM1qMW
evLCu3LbVqeUwJYGu8Q1ryLnd71vGiUK7aJwereRkxO0it4NaxrfGCCr1ANxFIi5oVdmb+nPlTwE
D3JI49xzwv5Ut5F/Qh0xXKl2MDxVZdK7SiLsp86wtk1u1ecyCootGdTe9ys8xNIiujS19Ms30WRZ
uGo/irwQukCtCXwASIzZa5U0o46YdKM9iTLZIJLgbYDxuO2oNWsnXxJlvD1rRF3kyfSxgDxZ88AG
6J4dGEWhYUTXKOtC0qxNUZV/7t81t/sW1g/tYu4Ush4etOuFicQgcqCosevpQepig/lpCB3jcYzy
f879p4FokVLXMng0Z3U6mO9eq6tV7Fq+lB6cov2vjJ2T6EIsZ5TonBL7r8oIV5T733cb0dCXpRkI
eQWoLLvv+vtQWI8cISeZG1qO/1Ubje/qEHzW8wgwi2M3hyjI/s3iGE0IEPKkSfyBNUM+MHuAPFjZ
VjLWmSv5tnm2/EI918YSOOqj7yJtnOZ04otas0hN7rQ2QeCDWAfox1bUg03NNRNby0zUVa9iQSvF
bbRwjG8DDZMqK+I40NVIBueAR8tOfS/Eh8VNB6Pb8wRLn6pcb55KYf90Sv1Me1yhBq0N58yjxLFw
+G65AUzs++Gnn/fumkcDXBpFVOUuziyrNnn24kcJVFbXOlutazYUFT97CYZCwN2z5ldmtxTTkA0q
05cCM5zc+FIQu0f1fizOrSWtKKv/sPPy4mCEvG6UT4GzJNR4e4KpL1BmRD+MVaJNdv2DHTlNc3sI
CwrGSEjXnqNubQe7m3/f4nRcyH94ArlcZydLlqFIG4Gco4AT+cc4DJicKP062Em6GkRTXrBJWIoD
Pth+qBbBHuc6t/m42VKoxWBWo2kk7tTeN0G/6kb1yZCSTagNW1F46xJx56b9hbjEk8CSzLE/Za20
5vE+qV1y0bVgj83NgjjP7e0MLmFCG7E1AfLNK7v9mA1NHimpK7LuW21aGRUR2TyOeoKqRpEvpsW3
kwACj9uZcIgeDBfb9fLmalmEfHOD96eeYgkY+7uysMev4aACuVJDuOmxLrqnqFK9Y607n1IO9Jc0
LIiGLAQGSw+M2coxfe1TUqfhUeTW+DNxjODz/Q3yQaoyAei5eImP0E2ahNffHxycewCClTka5wQv
h8pSvXPdaTio6mb02jv1xUurXZlR4lsp2C99KUZsOTPyjYU34HaBSGx5OYlowaRRi7z+HQIv1i6u
QC/KJbKkmtRJu6Zyin2WG3QLlWxJpO223sx4BB0TWJoe9bwxBeIQ51ooWW7Y+pglJkW+NWpbPCal
vqvtXjlnHfYWTdiLzcKMT/HMdYgGBoWGKBi8qYOiz86kao0ajl9W42KqZGxxilX37WBIJ6zHnENS
d9Jz4OMvZ+U16mhQer+H/C0YidBwR6Dx2Bxiw3b/N32wW8kPAUIBimITvOVN727PSCt7OaFp4yY1
zmtEst7JMIp0Q5cu+w7Y1tm2cf/9/pi3FyBvBZiYqfBsoJY1e33rwe8wauhbCuGkpLYSWdhUIXd2
f5TbGAak0htJBJ1T+o/T37/7MlEYkijjsnARy6jADybV3lZyHOYCJ1zot370QRN/CHYuAAHW+Hqo
vI6Lwba93O1D4gYPTAs1oXJceGff6izX22ei/gKv4HJl3uYKVvBBSWdS2cPAji60OcTpkQDqnCaG
uVarsNjmmfFLqqL0Gde6+hMi2MeyKSEdWGTZcRnB3qCTsJXipFqbxvizJzradaoXrqDRa+gJ4JNN
BzzZDlKr//7X1WBvkZpAGgb/Sd3weopKs7YGQBTeUxs01GoiuHuZmVb7DsfZhZfvg8SPQGQKKmXW
n2t/thxVgp4vkJjChe7xsybT+xSWrbftIt/fJaHtrGJu74MmSzTw7XGSYsSC+P7nTkO8Xyr8a6bw
C9NV2qUgLGafW/eNhV1lXT9R85R2nY19WugM9tfWjsNDF2XhoTWqym0D7Zy1MT6H94e/4fppqDlN
twwKx5wvfY7ECgdMHHO7s54aBJ8fOlstjmHh73pvUnrDuzEVnOwAH1vy8+h72JjeUWqhANbkHJ9y
qVXXUVwEuyFQX3sv7Q5ZqDT/ePOgZgoijtbbVNHgYZ4O1bvz6fg+vJFBDy+tU/wXdJ1B3cUuj7IR
Za5WAprVwrR5XZiX6U27WhcGpZhKnErQyT9mg+J/6GdZHIoLHr7+S+cjvg+PHZX+mLan3cO/Rk81
OEiaiptyJWHUDP1/HZljbqwCI19KCuZP3zQHVHOom0wRChnX9Rw0wAmA5dnhpZOcX0KtXxPN2Mc2
JzItsnZhT07fdvPt7wab7Uny5pCSvRVe9Ca0HzxEuEELIJZ7f4pvPwny4tTOJcAlML95XZXWV4e+
DS9q7SSf7dgjD2GV12XfmweFrHJhq8+veUodOCrBoMfKgghing+r1HRCL+WrOt/4NRp6dDSiGguR
AXvY+1/24UhTD4c0lddrfstnukQO1/ThRfSVbaxS9LtWuC1qOGaNhljfH+yt/3y9WnwXkS/wv+lZ
kadf8+54dBFsTq55GAQKLqKa2Gn21MEKkRHs+n5cj17zKY9AHlESh41jbQ1/OMjJuMuT6HEYBzgW
FMZjkhiCmxXSKjtf888oypxCP1oI/OcR1bQGE+lcn0B5vOmz34qUnuUJ0wkvQT5gqqKn9qexVtNt
3qJFkclht8kGw9vqeb+Ue360JjS7DOQcyWjpBV7PUhrZZZl2jBwmhr5SGqE9oKPrrXxZTxfyiNvj
M11YKMByqyOvP/fvkkZzMMoQKa4gtJJ1h13DWnK6bmHdPxxlUvJnmxEpzlubXhBJtWh9ccnhNtIw
iAjFYBPu7u+ujw4pTwMpGlsLEZPp799tLhOhQ2iKXXjxHO8p9r3WLanLngqp659CtNSO/5/hJq4u
ahc4u8weZMA7uJ7knFGoHuiQmn8JM4utI9m/1Fjtt/cHm0e002acNPXoleE3QDR2/W2oraq56GWu
ub41Vr0I/hQyNmt5I7p9nNgXoVa/7494uwkxdSOnn44ruKg5RKEd1Txo9I5WuG6CLY77cof8Z7Nq
taJbuF1vqh0EaNj26BQ8uGAnqPX110WtAakqVQ1gG9pOrbxdTyV009sVlOSuxva5ljZ2YP8yshfV
Vw99+Bjrl6z/EiSXqgR2qJ8UcMxqQEk0Hneh1Kvr0kq/YLngrZSu3mENjJpUtvCzb3JNfjY1PuqV
k1QfIJ9p27/bcF0emr1DiulGOOWsRKJ1G8fIiF8DYW+iwsi/CVQDV2Zdm0+K3LYnvFvKvbCcemHn
f7BWJDpQc0k/DEKB2e4wyro0RYQ2dx3WysPUnj/0UgivFQD3wkdP33R9g1uTfQBQBS4nUpFZxQ8N
f6NwEql308BHtQnlwF0vl+m3+5vv9ihfjzL7oMzPc7P0/IFSpg0+XVNxb7CVfaTR2PL8fH9/tLeu
4fyjJi826Ok4B4JMv15IRUJ8xy6rwfVTZSdV3ufcVr11VEEsDHAFOBXdd0n450Y5p+JididRfArF
10G4hndW+9++7RriokbpKhnWTdGuc/MCVM6N859V9KsqT0n3n1/761FGhGenqv/Z46+xOWf1j0I4
W8ouq8b73qEuPjgnB7/npEb7+7XOL35/Dp1fnTOZKpawrg9CEmtHedGMZ2n8LMtbslupe64dNMPE
3ij+Ou2xU76im99SksR5Y2UFfzHqzIxk1YqDOWkN/Ur9b50UrVLxm556FEBjqX5a4Z80/ZvAkrc9
nTDjNFQnRf2WO092AwpKxdgW13Iw3FZ8xPRkIdq5yW0IlkGOTUrG1OYpIczn3zbCPiCXAkHY0KZs
HOUrKvzG79rp/YdCDXzU4RPlCGVCP2dA+1Zo71pLdi5vYfJsF5BWTIhBIncEvqdT9u44J1FvQ+jy
Orcuc9wH5JPID4NR/8Q/gmJREP+hERhvxtj4rdgCm+yfYqDal64awDhY0kfaqQ3Hc1y92v1/o/LH
UQ6xDadDemr0nxLoimzMH6Psoa93IrO+6Zn6bCQ/rZ4OMuoYa0p3C7fCbQADTJjclIbH5NE7p/sa
chBYnRlrrhrCwdaCzxLV03UIUWenp0b6gGT/SnMKY2HYm5Yu/rBvz9V0mugbzflBSpEic2b0g9vo
LJKwqmLfjwhgxoZX73UBKg/94VZ5DTVvXydp/BI1mvEYZnF+ibJWf6ybxlubwGP/+cGmNINnIJqj
4JpvwJFZFBlBLHzZrRClzRCw3ultamP0ka2KCYx2/1K5vShxeOEuofSnORMK9Ho3yXbiywNWuC4u
58luyJsUEmy/BIi4aZAy2bzSXP10xSl7zgUGLSi6qpKrUNsT6ehxI9dH4MyrOH5pk4Q92Aa004y1
r0j+WvggNEfll/DS32aWa6u0rF7QG92XUbxue3j32miVC5HL7VU+set41albkDjNs8FQ8Nf1gMRB
nhsdMl+a9NlwpHDt4Wb0QptF+3t/3m/fQv6DTD1ypqCRgXZfzzvOOoVJeVx2VQl2du0E1a71s36r
mUux8wfnC6Y+D5VBM3GiuFyPNCb6GEg+0AULybMN3vPREepvs/KC8ewHewpr3u/OaL7c/77bKggr
TswBkgjANSCwacLfXVNakoEvCuLR7WCIf00AKj7Q/srQ21cGN6Wo7QZp0eF4Q46vS9LvrJbQr8KN
b11rPnAK8rx9Cyv1aMKCX8lx2WIY1UU/7v/M24AVq/WJrEAtZML2z+KEEHMPMVQm+h2al0HuqpTn
tKjMp1wfw3UXGmKrtc1SB/SDtacIAgoZ7DXZzBwtkCLnVnqdwoqQMY+9YlPxxg4COEC7sMtucIKc
O9jmoCCh35A+zcUcB2kAqmU74FZUYW6UVjYvcTl+ifNoBHXp1PqfoUKny8njZ7oAKxOXzO+5Y/R7
HW3F72Uffdb8tty1tab9c4QGN8Ukl+PnUa2Y08jUOCmDqs9Ll/aGjz6SIa3yPk8WrrePtuHU7Xt7
W6Z1nm3DuMgBzxhFifPwCLIoDoYHGxG/lQJ98LHWJH0n+mIrq3W4IxAxsTXukANPSxe9CG0LMCvd
ZY38HerZuI4nA5Yh6vulHzlVf66fdFSwyN3pGDIT1OWuz4pdN+CwzSZz6+Y1RPTrpHpledJjo3tN
U2Azqe9AhPQG4zzixXOpMV/ZykkevDZyd+qSJbfsD57GydCJ9A35jcmtbXY5WbWKXLhR5m4ANe2L
bnT502iL16QPnVepEtZLO4Ddl0L7LJVB7NpmYP5U0QzFfbD7JsKSvkkhx//+VE2iPsAS6ZmQn8+f
qqbG+6ap6KrGfpB/Dqss2LVpNG7v3wi3DyKtEZ5fMOloP4D5vF6LBhx3XQC1dy07Cc7NGKL8aw72
wu6ftt18xTGABSxABQD5kNm9E8cgHeQiKyDjkw9BqCy2hW2MG1MKANr34h+bJNoERiNYBDXOhQyY
9fqjOsPOxz5XMxdrsfpBbmQCwM5a6CXeXmvcMzR6iVsmJ5b5UVNr2SfzNnOEOnwfcnn1nPVK/NtB
hfH+Et2osfI5lJ2mNhZP9iR9dv05qjIGViw5lctDhpBHo3gH1RJ7U1TDPkMX4r+8VA9hXQ8/2n4I
10Bdm3WjahFq0dpnYaVLGmU3mNnpB03FqSm8QQzKnmUGeQ0OQ2As61ZBd2h0Y2WLHKkuLIY9CM1J
JK+zpNNeAg7yJnPkrVx3zmaUm+YbrosT+1N3Mhr2WbdyArRrHBR4z/y79ipK6nYrOkRxeRuN9oed
iGaFvOTwua0d+VhlYbmW47ocV4EWAqGLE+3X/cmewoOrnUo3h/CEkI18gz7x7C7Im35E8XOQXbkC
wqIHY5hOBs6nRkErJEns8NiCyPycKXl4DGVpXKjJ3a41LVIk02iW6xP5bV6Us+OgdEYRK27cJ9Fn
z3YOuRj7gxdrO9CWIN7bytsj+fUjzUW0NrLW3FhYOqhjX0Ob6dKFRuDNJufnTKwlWu3mhAifFT19
xaxpLiWKSwM/PsWqH5wHKIA/i8RbyjdvbqJpKHqOEO/YX0jgXO9yrwnqwXAyhepCNl4kw6rWvUqf
/P763oSHjGLj0UpNBrYEbJLrUaAXxAES97I7EYTXsVonBy1TOjTHht7laJUvhWG02wLR9YVn74Yn
QCOIoi4ZLHU1qALz0jWA8aK1nbpysXTGVS6JqlcJp5BNn3TqQ1Erw8EKjG+pDBhRZD74Sbz+3KEJ
7JfBwlCWhnKLfYjvvcQIjh/yFq/frCx+gFu/kKXLK6Qr69Pg9IkrBRXvOGWZv3o8cU4QSVQPOdJZ
O63Hk7XLpV0OSmITp4b0nbaJuhtaZ8l45CbW5HOpwkJY5Q/NklkgHmeh05aGROexKJFGpX61sUbM
PsWgYBagOQ3aVla0VDSarvbr88uoU4sGOCHOQDdWmtZoR0mrV25VlXuQHVb11aACKOUtMOltQ2xd
6NFazfZJ+RltnFXXnWoIGVL66gvw4cmzX1Wb6ZrNdZ1a57PXIRqh5pMG2kESWFk5P/NO3UW12MTZ
Ux1IuCDskHAOGrofSnLIPQ0fS8R2wnpt69HWV5n+AO3DR3jnfmSspTrbBG23E5bYwcY7WHG3hYu7
QREvAaIQlMh+psGh19NtJeLNFCjGCCPG/GuesY36Q637gD6BrIAxtreaUe5S21xb/NPvZCyg7Z0e
hxtPOoLg3seWso78XzK/ptf3jaruK2/YJ9RIEJEq20DwMEKPv3/GbtNfChz0xyzyyqluPG9Jp2Yl
06sqZddrxlUujZjv4jGIfptzlrTBdwdma98Ti21UMy7hv1QjIpRRcRpM66+kFdkxNlJr49GiWGNW
7W8lWAebqrS1R9K3JWHhG90LEOVIf1HqYs9w9c/NNpzI9hQpVikxGXV2SPOwOKPUqlA07KQHffSV
p0COw1UArFvpbH0rl7W3rWJNecD3+jsQBze1aJFPgjLFeoxEt/M0J71oybj08t7ekWAMaPFT5qXr
QB/y+vYyR73WqgG8VE61YDMkvb8bVKt4vr9+H40yERdo1hB40rq+HsXJZaOFHNhA97OxE8u6ZGPK
qLTdH+WDp45oBtQa8khTSWweFJZNGniyVjUXrJCsE52w7yp+CKsyUf/0Mpw+TU+wfWz31OXWUVkh
YmOJEeduPwofmF9lIUa9bRyQnIIQoKVM+gQ/exbVZElplL4U5ZfSSbW1lkWda6cod6ehb+zCIviJ
QXG77QD5rdOM0EtCfnkdRvXL/Xm5nf0JxsF8IHQNBX0+LUbo9wLvl/QyOtZPR8edOfflbOEZvBlE
Bw6PAwZSTvSYb5okqVP5GH4IyR0R3jzDSaT6V/XZwm18E0xNoyBtyOaHpEQCcL2RRMg21ZRBciU9
G7d13Obbxszag5ODg7DtQOyasDOP0mBbezCC0kKEfoNiAhQJ+plLaKp5wDefbWRNHVNNGJ3xZHQh
guy4s66UHseaIgv8DZmnDkuLOuHKCang2wMKamHy3+C02iqM4otWIVdWqdGwRhTnm2hbgES+1OKu
WFrqpXeEdbBpOz9EVdutBuzet/c3ws0DSvYHrwtxL3xnJi3g69nL+iSp69qI3CgplA3VpxROlaBg
1NX7UgmPZtjIS2fy5vlEdIa3etKTZclYuesxS70vmUZaPAlOSusaS5NLJ5APsfpM/22FWnjsM2rT
yjgaj3hi5BtsivJjNYb2fkDicX1/Bm6iT2qTHAJ+DFEh/eNZNcNBZ9/LwzGHb2HjuGKE2rcCUeG/
0iDpC6f/9kDQOIM2Dxuat+QmQw16Q/ciCbhCIaXRzmonuBJSiguj3ESfzBqbEibKtKq0Va6nt4Hj
MFArEK5nNelOBNigRkiY7ZA6978WSRd+izIv2JW0vRZGvr3dEAXDNxTnLbiOUxZ5PXTUd57emHXu
Nl1tbPpAbh5xYRB4EIpdpvfRzofbuSrjIDta+By0CDauRaq3v+4v6e2VMAkc8eACoKEIP0eLeVan
06upEtcwwIkgK1Lva8NaK2LonnMxDEih0+DJ9A6ZZa9SF2bh9kiRVCGTD4DyTehjFpN2Kk4Ro9wl
LvSaYJVCmtrrjdFuOIGfRBvZ21QRS75qtzU5wA/cP7ZMVkONZV6RRhJ1ROjLVp94uPQtAWq+JdLL
k00d6f53X5KTQyCPkPwzZE9XlH2CVdY3SLL7ZvSY5pG6zuoxp/moyT+MvOHQR3mkPWix7PzreZvY
1chiwLCm4Qq0/HqPiDFt7bzv5SddUr/QJW+pOOno93jtwvNzsw7gM0iCgLdQpoXXPZ3Gd9VyKQEv
kWcMNEqulSTfLawn0wz5ibKMvnqJt9RLnv57V1nBNB6dh6kANSnwzzb/WOppSatffoJ+Wq8Cqw/X
ph/HC191c11NoyAbTa5D+Znq6/VXpVHsIRjXyU+SlKCFjT/cUeXGXlFmHxcqXLfBE2Pp0Fne+Gxc
JLOrMe9DJUnGSn4KTPVFm4C1GLxEax1E1B+96dt9W8mPXq6+hGa1UsHaF6uo9J29n9AtTXv7v/vH
+k2pej7DOjgHQgqaC4SO19+uNXYZ9k4hP9l+PmxSM/C2yIGIk5JpzSqWPWcv5CA6jJ4s/uYm7pgr
eMnBD0cdNdTb68TZYqpV7Uvfqlc4j6c7j1bF3rTj4oDa5H+9GQcH4JPSXo6MP14U5ZuiVAeuKUl7
MLooeQrHLPhZmN7wWqLffogz1XhoQt10i7RW1tznWLDqbXHmIXM+K2mz6LAz3d3XM0ATE3AO8QYs
Nuzjr2fAsjIhGjWHYag05sbsoI93rfIcCXXtZJ2xYUxzU3Ul2n2a7a+LUioWAobbXjllBfyaiLpA
Bk3l1uuf4JmWUP0UPoiaSifNkM6N5lfborT6hwS9vlMVxD+7sRUPqYyOICaTOdwDoeG3ESXhOY6Z
UM0flT3utO1fs471jVeVW62PoeCL3D+UBDl7wZO9LYh+tp3Sy+fKTvJTEWr1WpaQ31+PA6zKcdDM
x9QL9ZWdJdJZ0ZQCz8WUu95CtylML/d33wdXLOIg1MknTR+E2+f3SdFLuWiKCJbNoEk7HTV6z9Qq
xDZCpeC6DOvmnEhOuSmj8RB340tdxJtYw/5WbivjmAh6sASBtfdC/9PZUNRwG7vTFm7X20uPHwkP
hLSKGIOH4Hp1bB8cVWlXElhxvThVQ4BsYgx7SdhgVMJS9Kuq1eSFF+/25qNSS9OJkhfejszO9aAC
O6J84mS4he+PL+iGlY9yIJZafNPevtr7EwFJA5M5aYIggjZ7V9FwLvgIRBRk9r866N0267toW3ei
AFC66ENwe/tRVECkizCK+j6yptNXv3s/bJOb1ogHxRVRjsZ3XpnURJq+es06XdoWXok7gRY+DZWi
HoUWGOsoQztelfpqo4q4fwH2thTa3azu9JMQ9CK24GKjoXL9k9IKHRBrQE0HCbpX/iTrOMmT30kG
TMXX5fDL4C2Jsd+s7duQINoR8CHPedPQfTcLmET35pB5ijuEhr+ukT7diD7r/rUEbPJmTmiJCVzG
YLO5lmWkqyMaoq5eKv7OHmP7tUG+/ZBImfZy/xzfBIdEZgxDJ4oJhC02OyEi7wTSw0jpyWXUPIXR
Q+OUmAE6jhSvERjS5DUt9q2K4vsJovDC4LdtQIy+3gQkqQbRbpljIsYIT7PQrBO3QwJvj/yid4gM
q6QgoSiQN7G4krddIX+W7SDftlWs4FSQtduEovgq7wxv7fvmsHCl34bt048Cdsy8TLTCOW/djlqJ
hz1I3FDTqyNFbXmTZZmzj/zSWEU0jY6trH4KjH4dyQLlpjA6eGq8VFa9xYLxM6iOTBI3pBEkEte7
WwNSiclPF7tpoTwOcug/orepbYmyATIpRbaJ4XRsnEaONn2KwXccpQvB1e35IqogdSB5oJpwY5WR
jH7E09LCE2/0F12X/GMtUM6SgrzeoOe1jbVi6Uh/8NXgtABIA7WVMcrRp4Dv3QGLkeysqySL3SFP
S6RYc+dHGUg40tURpcvOloF3UDkQVMzYpFWxrXqHIsH9Q3F7yq9/xCyuSP7H3XktR45kafpVxvp6
UQMtxqbbbCFCMqjJZPIGRjKZ0MIBONTT7xdZLYqs3sqtvdu9SyYFIhAO93P+8wswoqLrZHmlFJmy
EbaSR2WTJw9/+ioI/JnxMKBFiP+ZHlYNnqYUVZ5e6VMKx07VlHCqETH98VV+KFI/HhTAMIwMkW5j
BAjm+vGOZotqimGp06vEm0IOc6K2HksjC9EqbWbrydOvc+swGI/mVAdObvqQaH2vlOGiEDcsL514
wZM5I6tQ9YfsRV+LS6M+WOa7TExC4+/09CGeSZYooF7KKXB7qCai3FGZb9x6ekAIdeEm42PbPTfk
pEVd+4rj8Z//vBABcgbCbeAg+KxMRvQjE5npyRW5Kke3UnTyIvqfVjznjuXzjXQhEWIneBYJfK63
8ZmdqVBEelVgXr9rrcUJYlR6u8VrNqniJBExHV0wubkXOHDpdnWpaz68i/4nn+i/WZ1n1Rf8Zriz
NHOfToceYw9P4jFyNY25wXCDwEH1jJD+8br5/cOPtox1c94BsKz9vAu20huTzKmTq3rt7id19e5E
7wz3ChsVSSiZQ4vDAr790xelnIalQl0PeetzQZ/2kKhSF3uhVe3L/UpYxBFiORks8bwpC2UMqUR/
lnb6+zdKS8yNpFUlUhuB+8fnozfnlKnwUOOsAj/QsnPrUXXXIXTrWQtZRskxE1W5/eM3+iOK4+Ni
4qqQkyCawJjDqeLjVb2KOZpYuvpq8K7WJg60lIxDq8R1rPIbFAbrtJHotOv7GQ6uOt2XCt2cGcXT
vo13LViVXVwOco95i++4N2P2bAovsJdlVyw7zSChBvkX2qyq2RhT6ufGnVadjPTS8YCBE6u/sVdt
s6hw1vsSn8fezzhWvazaxEO17bHLHLUhHLDMdPripYL4HC0lnFm3g7CYDiQGTd20++Nbcu6UfntH
gCRA6Eicdc7MGwiSH++Is/Jsq1M23dYcDjuhko0mCITcKY1qMJvDR2FwRieqpPmzLfJH1fbh0ug6
ICNRtJ8zHYASPl7a9ap05VAqbzHL1P0BE9o7WVrXnT4kezJcGKEl3OvYreLIyHm8bTmZu3yASV7Z
C5ZZY6WTzGtnhwbSQFAXlbcRbJkOAa53a0X01hw//vHN+t28D3sJOn/3bD3IKvpd3OM8J0VqdrZy
Q+u9w0ilPTTQpa7atOwjpbW6nSL7sLTUNlQmCphlVt0oNhXtOnczbzcPpBxLIHV70YkcHzXjbnHH
LhyapLiu9Fz/yXL/XaF3ZuwgyieghB2U4cenh6xRPCGdsTNuYi2hUdDNfoOQoHmCYf6sxBInMowM
AlWPm1OyupYvbE8GOBCjt16TzrftuA1IEM//5BEMbY/J3rmNPSs4QIo/fvBFsyqN18z6TdwkaZTb
Sh/KJI1/ghx93rB/XAWJDBFn6PCZ0n68ytyWaT2t5ziNJWs3RPDx2Akx7P94SfxwYvntKgZkg3gF
tdv40Tl8PhfGSiu1oVSsm1zzxMbuzCVocXtFD62+4A5wmAqjiAq3vLfPPh1LL6N6zNtomTH+9dyh
i5pqLnZe7WkHDFe+dCT5+DK9S9MsxS7ZfcgtdQ5Ho24O4Ow2uwMdEO4qItATLY1q0xEXXlxZuzRt
60BblWIDOGsFplo5uHcOOL+RVR3UwjTv3cIuA7NwRJSrbvmTk+t3jzM3grvARIHNlTr0x2L8TQ2Z
tdPqDUQF3lDrRNYGz/dgCcZ9FgHzH+egOaUhEr+r9nl4z+7inxxh5yXz6VM4s+sh7pzhSLrEjx82
ZsuDnnaDfgPhc4eK0+yc0Da3Gu3CH3/evxOL/XibsC4wpUKIDtP745WIX3Qrnn79pr1wt/a2uJw3
7V7boLT2k0jz1U0VGNv2cYycG2vrHNSw3iZh6iubP34dn8/Pzy9D//gyZlvKbFSFfoNTsG9hB1da
z0a77XQbVulP1vjnJ4laGV7LufaiMsFO5NNbNo0zmpLiuDZrtXVy3OSxrz3vJ933v78I3GlgPQ7m
z963FFSii8sK8nRGomKT5VkEizX7yVs5H/Af1gneJFAgmPXDjEK68GlTsKYUO9e1ra9smZDgjNYa
S+gmOSvz4xDDjGdGA9W1gDMXKMX6s8Xz+/d45hL+iuYAa39W7AEOL+hQubpQCxv15NKcO6yfhVd+
ugpkrzPLgAze83gdCM/4uDSqEuSnwnjiCgS3kv4KzXdX0lDf/PEK/EGJ+829/PU6YOD4gICF8cx/
vI7TYY8Bt6/CoBH+UTm4cjs17Y1eW9/U1dJwprSzxU8XDKPQ0sXhMtnjyWqzNiJQyd7hV9iHQksn
Xx21jC1yCLERhNA5GenGVMstzd+myrNQJWM58BLnXnOKU64WXuiJYbMYQO2Np1g/6Wo+FUS/vitm
Q8yxzuTszxYKC8rxeKh5V8JLbhYTyLfjs7IQg/q4+WS+meBV2Wqq++ce6B/XNZkSsYtTVTGi/Xg3
PTeZpfC66ioBwnvw2qk+xLJ6t8sq9idlZl6WyZ88DP9mocBKgaUMqMbb/cxaKEwOk0lk5dXgmOku
XlY3KA3kUT/WyX++zf+VvDfXv66I/m//zddvTbswwE2HT1/+7ap9r++G7v19OL20/33+1X/+6N8+
fslv/v0vhy/Dy4cvohr96HIj37vl9r0nXOjHNXkN55/8P/3mf7z/+Cv3S/v+17+8NbIezn8N37H6
L3//1v7bX//yg6Pzn7/9+3//5uVLxe/dvXev2cvvfuH9pR/4XeMX2Nio3s4mjDj7novI6f38Hc39
BXMkSip6Zswczoq4uumG9K9/Me1fgHhZbwDLYNc/2Lh9I398S/8FGiWTeurzswYb38B/vK4P9/5f
n8V/1LK6brJ66LkkQMeHLRCjGNyZznwkJsNUh0AgHxdalvWZ5yQd53OXj4cMcTx2RI11oJduXqCI
yi96N5X4mcFDGpb5mWBF2Hr60F25fRxfZIQAv8aiXQMiMd09wov0S5qv68bCsvFiyDGXh0DmOE9a
3pCYVsZ1eqTnra89fSgvpqbPvk/AxDfYWlt7bx0U7FyK7lbpJ3Gp5fnEEGOS16pmDicOufaxX5GO
EROUR5MlrVCfHSUq6JGijjiZh3w4y9BhqO+hlVYtFtIdQxl1FjeutQCfde26NZQif20cgtadNJv2
hrHWOxQpw820TCt6SNuiMk/1izXV1qjp12pj2Wlx0fTTien5daITjjE7hBPGWbDq2l3MSRlAsjP8
BU8aboMRv3gujuxqo0VzLGPfzJY0WFv9WzxVvPYki4ibCtrSOXSVI7aYaWxyDUt8w04PusFGnTxM
S3OrWHAEiXiZrkmVqggzxEvFV5Np+lJ343JR127Cq5fDuzu15jYry2pHGKkBObzVfXWZllctT9U7
U1YCqpF536z19LWIPSOoElPZTloSTimOmqSkb1etq29ixFyntXHbh6lWlwipCnZVhMfdJxlgfme3
TIt0tZwOKRIaIrF6+TgYs4WCKi3nKKH5vfJk+iZFFWk0vX6Fb6tPahj4iAvjonaG+E2mY7qthDHc
GAYBjHWZKNs2lmPYkpRkEX0R6s1w7fTDkzLiPp0KAx8I3QrU2dzXFTJ8U4STlcpLIefHpLU9GEhq
kBTy1TGyW6swsmguipMa6+3BXXI1GKo13Rhm3kSNtR6HcT4KBfi0soKy7V5TvavJvUyKqK7GhxGn
U4ZnqPYuFNErrT+IlhfRa50M9RrJvlPgxS0c+SidHD5U6k7H2OXu+Mm0+r1diSBbMIVXR1gO8GrD
nDjvSXzThUsV761ktenJvHfEIcbsNEh6gynl3OD5bE+hO6zc3jSOD41Mo7keixPu5zLIPDcPbWRy
bm4QnpYo7ps2IWhqhBnrfp86bjhqmrxeJhNnxYTZce0Fi7NsM3VRfGspz5nehk8UYKTCbCghgxmD
7mv1agISNvMOvaA46KP33nXaXpldCQI5HDWLwdxsLJqfDM58SseZWGKSvEfdTqJxyo+jLkm/kxYP
HGnO0WQWR6PNtMOIq5HPzGBjdfil46cMMbg1jMu+aS/70TVvZoWgONqOt17pHpxxaq6oq29qXUWU
O7SEAI+VxT0318hxlBe0Y8VFb2f5bafm0icvSg0ds0HtAZlhLm3M4R2EO4FqkgHMg9C9rFhtHTvC
ALbFojr+aCmUVXFyNTA38ts8/aqXlYroUJseJaNV9AVC3kndOg2uwr1KlZAQw4PTQz5GD4r3zb4z
0+xkJ7P5WNSrHrYckbjnhXSS0DZdMw2NaXqrF8qBBMjk0ZrhN8nOzY6eQANL/hbuX8qTJzJ1UzOK
DdUuvY/XLrSHrNnWS7VzNJ6m0AXRu8iyrH00STgN8qZ7K9P8xqotKKm96aeeeVIMbZ8tw2PjoH/P
kpw1ObR3cZp9qxfnxZHi0hrL9tLJCPC2S4LIqybepdgxHax2MFnqdrdXyGJ5FEpVEbhlKNBClNrX
V+Fs4rks3ozR6zCxqVRMcMr1e5c3RUhcPKPN0k6OBaDjVhaQZ/1eVRc/r/M4AHNVDkOrlZs+RzaX
pyXPk2inwNRr9LyLq/rplDNJSj12Qy9OwwkB3i4r+ySYMIOK7Kq5XCfTBmMY600CASRM4MUdF6Nb
j96opLcLMrbnrDHx5nfSQbsc7QoZTpwdzKS4iZno1xFqKxx4zPVUQl2MsS5AUqzZ6TdbKbBFIrL5
KbGy5ZJCtXv3isp6n/nYDsXq3Wgjk2HXneZXmBbuC0bbwu+s+MgbWZ2wTPQwEcnePbu6j8LS9p2b
lHdkDX8bBs0JzUZAYx+0+hG+0njb6lX52C/V6uv2uofXXvhJotc3CtkdWbDknt77+Wo/KbM1+rVX
RUM7Py8YhMSV2YRTvipGwDZwOYrijZlEzjB/qJBNO2XIFDBJebaF/tKmWQ+AoOj9Y+amdsJbjVPV
z4zE2MxFSUaCXgtxW6+2rQT9hKXxtoc9uHeVWflqkFd5QflRYAzS1s69qSrAPVndyq+Ooug7b7Xq
60GR497ziuZCbxol7M2cRCg9q/SaSOqxuzDyPpkCDQ+dBxC76XrMdLYB0tDGV6m6k+vDGo53WiHa
R6aP1r2pNZhGFW2K82Nf1rZHmkOsvAjUfrejrnd3ZF/Vt/i89HeUIi7kndoOSlv2fo/4w481Q/i5
yqbVIFy9QmK5nkbRy0NKfvjWitfioTG1x0ZkLDFZNUevnTFiWrv5hfuRcgDbonlf1hZ9PTz87wk/
tIQEEhkPDlT7ET0DeXQqvkAZe6VxXdTbBoYmFmX1eKtL6yzc6wJAH8TVsXeXkxTT5xCruvhWITVq
b4AfSwb/GzydHzAOjImUn2z6EmXXQ5ourW8uZhqK6mwHcwyLbH0l52aMnSIE2zFzwBl8xbOyiS8I
wRuCMZ/2pja+uOO52K/YKAI9U9rXc7l4NBrpXVcJEU7+vMZ94KYOQm/ZvIgxVsIFwsV5+Z4sIbee
wzM6ZZxfoDFbZU2sB1OTU0gZYZxUXPpu1AI2fe2kPsaua4SJZX8zEjrzgEs0tVsyzOIud8Ce3dz0
rlPMFF6yTlpBJjlm4lLHAXwtSGjOc3efWnbDEqT6SwYSkAdvst9tp39dSgcxspDA6V7VbVtVmt+s
xUrJrqx7TtCuCmRHkdYL7Wg1a3lnFYWzyWIBc2W2aSNXuXVS7dXJ1UfPGGTY9VZ92eB8vEtywa7e
xDN6nmynLmKr81xa2MolbrOFWM8u6dWzvzLpeMz4jDu/XvTkyCFUv4/5QpWyTkhV9DbZqnE2GX6O
K8M3AeLuKG53pVcA+O1sXRhGUd9arVNAp9LTaw046KvoxvFYEwr3kJydLSY5nMckSx32WKAH7YT0
RJRD/jbWmIqOvT74a2EYD1NSIgE0auF+JyvR4FG1hL3VW8rZpklCy6yCVCv9wh6vluSgFrIJ62pr
Tc7EqQcBAbVulOPhcZ00XXpYG73bzT0OZF6fJ1eqO8oqQjtIX60T6YFXuozw9bL2tZ7dyHVxvlhG
6l1OK7HPwiKxxc9GrXnAlbBv0C/28CytdPHwykgzQ4lMdOO5mvB/eqjkz9NS7AxliBwtvvPKi8xd
heEnM3moCZDNVhJylfsQveJ9Xo7a98Ls+11LHgQc6uFAGKNxlCl/u1vsGQvwpdp3XSv3KzD4F+Fq
VTBSCGeYuzReGVgw+1S/Ej3RN2uWRdLpSqKxTI9QIew7LhKMBHPK+zzxMP2NtQM07qGPzNU0Yp8x
RcFTaioUZ/qS9P6PdZ41S/vczZkStdawTTDieprge7E+lgy5Bws/CTHuz3yqKI18KiVl4N3X8bHi
QTubq3QmZAgrRaU21/0U6dPErEg4nnLvdcqy7hXHSUimWGoM4SAJ7NpeDJNfIoH3zXaVX6ZO1IGA
pIMdgt0tlu/AZr+vk0LXuVAGox4VpKGF5aQyYqpU91Eb+iI6uyhFcWs4pK8m6hwwHilu59yotoob
O3CY1yZUF/TF/mIr8BP0SkdZ5BpBiwt26/dNsdwjBcaU1MirK/b/ZJMnFHL90KnRWlbZVayIbGMk
Vvei5zMPtJIXzXdd6deXoiFTYUjsaQMH/n7smw75mNdNwVpTaJgD1ZyeawSJx1jmE3VirYt9gWEq
lo9FV12aGKSSwNmW9zptABsTTR0HiBlUBi9gKhPzmbsj9yIFWEnH0g6aXpk2betYF3Evv7YoV8PS
HZQi8GRm7SxtXPeygknu16pdoxRE5DeTgewbbeIFQ5dTqhAud9A4nA9isNdtqVRq6HaNcpwUKIjK
ZK/4H7vqMebki6q4M/Z1nopdDjczSnNRk+LiyOqpX1oLc2hClPH49DhBtCVsnWrZ8V8cqGpH07Lt
p0L7YpPeV4Q0rLeq8F4Zfje+vtS+NxKzPAwVSi6od4Gt0ydXiaAtSmeVrWcwl6vUTYwgbUibtAtF
OUInafu7NTVuJ5zE3D63osHWrmkYnqX3zZiTvZ7321FO3p5sBmpcop8yYq8bOj7s0CZMm1LD8Wfy
h6GAVUQXD9PwxAv9Go+1RXRx80WZMs8vsGZ/sQvzfcpTQpoyO1jLyddwN4RIfJqhFvp5jFFDj2mT
YfFEKGprw7PVaRi80YqcvPpCAJBzMZvy0esVndAg5MteFZ/WtBiDYpLVZWeYNTtQ6e7WZXbjkL4Y
xHhgr1piK8wdRX1o9YyWi6binJJah+rsAA1SXc5YuPsKVW/P0ObClPU2q7Ua/6UyMLpiM6+1ddet
lbJR4mbdCs36Osap+8RGWOyIiXmuVci4gUd0tUnMnKY8qvWyRojjrS0fPaJCvbd2Q1zcTyMdIltb
RnnhDfQKNPS+ToV0i+5YQQud1EPhTxoQZNMmcR4JdXQCpElxqMV2vuUXRbR6812Wr2+Lmwxhqgwm
LPtchvnYxtfCseh3hPOI26rX+I4V53vTy+VrPmpqYGmDVeKOZURGO28SL2/9UZ+VS8cZvVvdG+mK
utg9CRojVw6nrKjKKyQE/dEQmb0Ri7Q39mBGltW5/uSINpwNuiOjX07x4pSIRygwxXDpCe8tl8ja
xFKPfsWAclb0o5EJPSxs4YWLKx7QXN4xy+gCXSDoS7X+K15x046mkvVq8XEIzyt9MdrjTpgY6tY5
B9KUXMZMfw6jRTgNeZ7Pq6mOgWOMhEWPNKA0L2ogq57KObvUlS7Zz/TLTsvf0N1six4t9bWlawPA
FT3Kk2qboY+E2EHBo2ouBQhXH8m6zoZOsrHqz7klECxMWZCvBnrVEX8mD1wp4tMzqIhLyLdjNeBk
JhgclOuNJus7oYm9aFlkirV4IeIoNmFTazdaYl5w3vqxEt8RTqbo07hlPr1s+rnLXucElAiY61CO
zrPTj0f8ViOhaeV26jiMm4IEdrCnK1nK9lA5DTAFpgMJg+ljHOvr3onrnW7HSYDIZjN2w7WovWgZ
Or+avGUnC9g88WT7naax4SR1vU/B+wIxWOOW5WbddLaZbfHaXDbeBLsc44Mvk2dJLKPwJSNg+ckj
fgZRXr4tUJwGhMOeCupxxLhlhyo+weq96h+mCmfTLr9A6PetZagTqY1Fp8r72i5zth7qXjwZWt3d
VL1zP8S4s1lnrJ0dZthCAxgvS/CCgCB4LA9Ev6dF7wrfaZYwNrsEo/0EPXZuD75KGEYkKyZ+Xeaw
lyraK+3bK3IgLOCnSt+TyAphpV9xIzz7hwLBmJTRUVW0PE9JWgfGqM5+JiwrSOHUBwrHsz8m6l6z
+UeTqtlRr5KrotVwCksWvBIqwL8sS8IcQdypBRsPLSN/mGPjUu0Tded20uTJA+JBkk1Lby9zuJJL
RLhWUUu/ywfrBTmgFxRpfdfq88tw1gtUldf5RU3wDdThws9avPC0HBSjG7o9dk6djy+bB0Kh3EIf
OSTCo920UVc3RrJLShA9tcCCKW+pXpdZ7OymQd5j4S7DwXNlVu5JpbD2xiXMB03AXyyOU11/kZ0G
z8Imbs3GBPVCg6VtmTKa2FEu9RhHq/M6qXfGzCpPK6Ydy+DeUHiokS29ha1fBpXmzExDvMO8GGwj
DQ2m5AH1KQG/pxRl7y75fEbWwJYoFkxuE7fz2aKIlSSo9UoIYydcHk7qqWwrZE0eHB7n1tgF9ir7
gC17IC+BpL6sfDL0XOxXvaqCKkWj1mlIvdsbu7a3naHY392YOjmLt0RYfu0myokMuoqLSZURrAAW
pH9m3VaxzafB0pNnD5pT4KxxYOjlRTumbw6Hoi8N7ptDSfakVdz4EbDALi187McRy5H8qA/9xmxL
iKoFwdfDbGwTTJDbdC7DxKnre7OoUtTW87EnOpODY5k28PNfRGEfqni40OJnZ2RdGXP2XlZNBqWS
FWiOgJVDG2ldS41uWfVwtKTthJ1rFGRK2TeYgR4nb+qiuE8pnSq0usO6RqnTctQWeULLWUd6vMns
6j6zvb1GHjjbEH1fWeZt68/DQk+ve4vxYKfGd/hQZKAtmumL1DI2+MJ0F1I2yoXbP6tifFLMISQZ
0AitTnxzRD1u2n4oA0kvGOlrXoXp1HqpD2/wlXMWzY1VBJNhdLuinr/Oq9OG6TDXYSfeO1OPNHu+
BIT2naJ8k/38pOcwuQabUCq7SjF07JL8hD50vdCEbt2vCZu7YpqsFvOLIvOXRh+NnTeeZLXKnWiT
N+jea7QIdb6Yln4OZT6XG/BvypaepI3xQsvU4yQ5TDCGw1KpE4gL7cuqsk+pXCIvLVbuXssxPenr
Rrds9WvGrMGddSwLyH3fGUsVzMp7T8Qm61/M11CWkF90W734vqyPUv06NnqYcTauRYlVpVG8L2ho
3LakgBzO9pgrrq2yUHsfgvMIhJV+wV1A2SeKvbIeLxx283tVQfVYG0r5LZW6HVYIzg6O3q03wJlG
mONcgPFmVwLhK/WBcjS+mHiyMqW+c/L4ErHotB11gQ2sk7RB288PxGwFg5Ue0yRh75cKfrEzQeKM
DJ50s9pJotAiWC+k5BV5eeL2E3gvLYgKJi+0Sev7zpvZqVpbPknlyfLGjU6yYlc6tq8a1RjYVZyH
i6l1d2Z1BtNc/ZBo677gSdxSkrzZShbFRXIk7SOQcvxWx80lXAmcbIf+m8ccRseSA1c+9ag0yZZM
Mu7YmsPoht+DyAVPgMLPtSbE2W092KtFxFGGEcvqqFs5x3i6zpaMsIIxvywUSr5wp5EVWE1BnyI+
aVZ1PSVx4+7wwm83tFMlhXbb3+hjruwzJgbCN8sa9NYeOLpd87234LmDrmjz/GYQF7VxWnP+WvCw
04DkwTrdLYm1szMWYeMP5VZmxV6DETBw4lqw0DPna1sMPsfRxpEk0SZTupxWJkWbdtSisSqYljqB
uoCoAIvr1L+sd3ktHWOzePldJ/M17OqkeiZX75jHCtjXdCsHS4RGPHEqd/1DTdWE5b/ndx2WqhVs
38M8MrbATx+4P3Pe5tK08Yms/EXtoQk6wjp2NicVIFh3NJc6SiZMOOwGAEE4PAieMI8CYBbF/Zg1
ja/CvVM5GevGDDqrnizfXnX8++ToNOcQMqc9zWvXHQt1XMFNJjaVEXTOj5P+BED6vTlTtZVYsPFq
VH7R2mv91TCqdlSmiuLjD5+ETJuT3QLLKKRYu3ekYuwGpRI7Eu4zcuk06h5TcydUshOZcF3jnXox
IsuUucdzXWNYyVQjLgOBWvTBmTmnJ+lh6Eo5tR+d3K6CVdgpxB5UvqdYa9iYOIOSSBWDu8WiXo00
USwhl/Ouc7D3VwVzLKo7xEGB2lTtxhETGD9+iS9mIy+Uyg5jl3weD7/QL7o16OHosc2Ps5Cb0RT5
Xp+9OIhnLrFo493AufzOhyuisXanHE7mmEC0ztUvStmr31Jqm9aP4zJ9b0Sa0U2CiLlStgE61eLN
6k31Ii0d9aXLVntr18P01Djz/FiAPQdlYzSbAdXNIbUB94nUtYBDM7wb8GI+AQlZ2xxnhzvJRnhF
DsADQWTxxVx49U1Kd/M6qj0JIR59QojhZBsu0kgfh7yxCr/Ix/WSGOniVBLeudHObK5cs7ITVIn2
STqrd5iUMwkvm3qq2nKAEBvrp3ruurBa65dEdNdmxvwgVcGSekso+xT3tksWhNxoRBK0fGBqc0fZ
1yINrEhia5ZqpKRPpkfk/PlBVqYGzhSbEP6hv4BFTurBa1bzaBXaejfn1CN2qc3UHfWwcNTC8nZK
6mEcfeztULrY8Tqd+2VCRv+tTYjoa8pabpoYXcjUqetmXOG0a4bkWJzWsEoq7dYs3Gav623/hNX2
coFsuTk22Rp/63SgEzCgGhMmcMTOZFVX9bfJAcg2M8cI27V/GBRNZbtRkvWbzJoKNbcWEw08G8dm
fsz7QsHKdojpjOxhp1eqvOkT7GPcdWYmV2fldi7yPLB7rzv2cT9zhFFcFP10fnjEUiBhmoN+pC6i
xhN6fJ3F47RTUbcdtUQ6wTJbNRWCU7613IDDWjN6BWIY5kBZV+Y46lrednT40f8weZDxMwK9XfPR
gb/v1cd47S1wzRU7xCRxw1JJUrYYs/tVHPj/NdEC8sH/nmbxPzv5+oFlwU//yrFQbO8XPFvgpUG0
4HkjBvQfJAvFUX9RMQgnVMI+EzMRtPyTZqHpv+AKAOPlbIADP/QcGPh3mgXfYqcjNORsGYpABEHH
n6BZfDbkgM8Mo9pGz4SJBOr/zzwzxaU1chgThPWkVTeWeq6I1zXZTZZhpfgmOdWhU6k26D1qNUy7
yXCjqSbGDBOhAg/EdjzQM7D7gtYJk0LSz2ahXbVZ3kpAFTHsqqLDIgMJlHXNduo2Gx3L8v8L6s4p
e+uavvk+fOTp/Lg5/yLx/L9G8EFx80crbyfr5KVbfsvw+fEbf2f46L8geoE0BfMNe6IzJecfDB94
PGhDIH/g68Y/zp/7Pyg+7i/Y9erWmTiKMBYuzz/Xnmn9cg5bwZQD3ARDKZbln1h7CLDPbNd/MfMc
Fe6fRaIBTKPzlejwP1J8mibvGdbQUCOueI7nrSbKuzReh13flNaOnqsOlqFSNy4lPOzvy5FQwx1J
mgKELjU21B8ISesGlWVRPcT6Ym+caTWB43M23mkCxKgbpo75OkVSS4wTSoUBaY79YrjEADm501JE
trE/NI0LtmB/XSbr2+hsKxm/dL1eRk3rymNCDN617hri4I4xI9AOphAjL5D6rAfjTNzZgx3jJNcz
BsqBQeO4XXPi/do59TE3urYU7zlHYuW37Qotab5QtLlgkjAo29SmW4qlpmxGRQHcPEPkqLapwtIz
cB6fIfQSoso2VXtg9R8Iu/Ry9z45w+7qGYAXZyh+Ht14Z1i5edaknLH6zs6wo/9f3J3HcuTIlqaf
CNegxTYAhGIERZBMkrmBMUVBC4cGnr4/5MzczsRYddnFsrdlVSjQA8fdz/nVYkjzUmFIj7VbKb0w
dme6Py6Dfl0N+7d0Gf5nUJJx21sgARtqAH/OghNwkZHnU7XABx3/xrKcVTv44wIwdHJryH7xC3fI
9SG4ixcwAqU/uISyQBQWA3xv+oVbhI0BhkEDW747UX8oYO340QJ1zAu4JykL/hEnCxZiLrCIzvg9
2EnAao3f2bl6piUFQ5H4Q8FTgli64NLY7II+I0LAWqCXoOWnI1gaPMaqQ66A3S+cplogm2kBb/pp
7E7JAugUdTwdZUy9tUn7yfzt2nKdQrqnT3+B0CPejKSOkMMkEddhnu+U6kkJj4nS5t6YkvFTCggr
UdoWAJodOhmLTvF9UqLmbtRt61PqZKgpOX0kxo8wbzRCRXEgs2F3TSFpF01vfBeiOkiS9DFa80m1
gm9lytCong+ktR1zJb/VjsUfkLX8quFkPna4Uf5sIlPf1ajjzrXBr2eGETZ4LeMoOwMBCtPKN0V/
pyY23YeSO496jjhJhLvRqP0pODqx1V3CCjzGViThFUb9DWbnER8m+XN0JOYSSVSH885R4SjA1C5o
RVTn3pwL+BJZp05fJrXjcZqcSntHLbJLxqDJl9MFFM0qF4qX/cItJX8amfi6RW/gbdwPEq54aX/v
1MCcKOY0SFhW5DL4nu7SIgUFCAGAa/U0DmXoJ2os+xky8NdakMqYMNS/dLDQ/FrIwclsMqCFAJVz
j8D5OvSlhGSpq3pXbqvXpKg/rM5pd2OF5txtExD5rmcuAgQjIRFq3URP3qsB1pdWC+UAC872ct2K
aZXK136uxb2MrPLUARJ5aYYPZNkCxY6aEdOD99+nrBvb3VTzXkECW66bZLaKRu5tt9QDJsTUdRvX
OqJIOXLjUpE9NSvNaxA34S03pOFiNJJ8zDqjIEXCMT8glj9LkWq5+F4/x1FxlmjcdyF2AbS4+Oxr
6KduA9ocz1Kq4sTN4qEsYBBH/NVpO+0C7Geq9jprUexpo2Xe2d0grjnOibHzXNb4djBzbBjNL7hF
+hdJ6+qOxrLw0l6F+mSH5UMg5AvOzeZBVvXxpM2WdYtxJNgt2/S5Yu/nG9RD30hz6ypaCMWxyT4b
Ski+U38YKjfpbYaH6tVRGMfZxYGkKXYIsz9BbbkGiKGSZviuwrl2kVbtpyFhdtmFjNHmgMbUii5G
9RRJOhYPuFnMnYMrY5xb7ojw44KPgAe56ye9u8Qc1Tn3Eyi8AzvR66OseqUdFju5MW+I+eMnp5iN
fcYo61wF9rwfTa38YYwM5nEYHx6NPE6Ocl9UL4Zck7k5enFqIlGrIf51+ZdJL+Zd3Su71DDORZ/5
c6F8TJDRT8K27hDL6DR/gEDokZzTCId9h74wfonyMQt2RSG3J6w+z6Nd7AxyV4Bc5cplfhu0LtKs
yVN76xWwiMfbwLrIi/gN0gSFSddg7CwXV7UBK0gxqTnqxmy62vSjUZLhIHdVfqDoxiOMhbe+76Bj
SAacyEl0b4YDGKyVpBv1A0SwnBnMY1LnnwZcwf0EkcVP+pYBxGy4dT+M5ygoBHEkdP8OmFk7q/fT
pByxuJcelamZHgMRp9Ckiod8tp/tILpLlZIXQzZuNfGjFFQfA3NIv2qjyTeZJb0bYZmx4eb8kew+
rpUDkGCCulM7Ph6tafsHdFJY+kzC0+fST1nsexMe+WEatPnqJMr4pQ+5F2bZfKIXTg9GlEAG6+TO
i9SqO2sML5UMj5DuMpFfCI9L4AMa2ZWC96Cj7iLRwGvnCIZidozwdiVRqHrvyXfAtYZc4aa2zzDO
MCRWODfDegxOQx03hxJklj28HrwsKZ6KpvAdxWjPoVYcsITIjn3VyOd2mvWXhcSlJoPXzUCeRja3
fkQch88oWicY5mO2mT9PcmBZuMK2N62VGJBNfFt1K71FkMY8PkLlaAnZeexScuJgi1cnzgj9mLGF
uGWoOnsZU8vI5U+gnx+GAEihJsGazh1GJTbKXM1ybza6q5zz03S19Yq87aCZLZdsSAe5ItCBRg9O
mNOVLiHwGedGFHzPWIsdkZYfWVjx7ybkAMHmpt2c4+BdSP1wC20OviCRDWZ1k3KYnWi8tHIFSNKb
4mtUEpYJ8aQOfIuLGGwOthtvtuMjcn+m+0OFQ3TJ1zSG3Z5t/W1YFA6tcphi6Q57NuYK72HOgZm8
O212bxrZg5ggPmBkaCQJxQZ6bCqF22hvYzk9F4nxFKbfkLuCm2RgjM5XNEuekl6dIPYs7ZSW3bva
cbj2jdeTn653IAE5nNzUXii4o+3LU8K+qLU3RpvyWRSmFyoAIbFVn8wkfANG771YNm+ij9pjNABz
2nCoyhGudl/6Ev4uftv3jR9XByDqfWlmZz1+n7DU62SnPmBu/5mO2WI+7WWYN5H69l7J0RkA5L5p
9Ye6FI9w7eAIxsOurZ3Sa7S58RsrZg4/MKjHiewkcW11C2XCBLYHn0GTFt5nUXicK3xsoRS4UGMq
Wvviq53q6S6K7a9SOqh+0/C52C3HQ18yyRDU2rhLZSsnVJqY2T5tAj+AGXFKhKmSLFocgN8+ZiiH
wMvKzPxpwXilGKAUc85OwgtcjDriVX5Ksrg6H2ayuFU1zzKXoXks1V+jqE98Vc04sUEvgBjK4sA8
yt5ZBT5JUc2gpI6u+ST9jBzrWhsDH5dUeJqof0yRc51UBohj5CHow5KXK5jQdF+D7O5qy2tZon7n
wsYzIBlXwottbkzSGE3viBP5HZM+f+dDI5hFqt5w2SXC1PxedPIzgmjlXpKzn9zOELMahvpOTugT
ow3eChxjWFilElNn5cnGCWQfqn3woDTDTUTKrQuKQ81m0ADbsIgYdxtjQcRLqB0xUyk/J7h1cIYg
QMfJz44xp5rb+2Bqi+uMrHxfw/zo9Gb6KutRfrX7VN3Br3Ae8ixNqZVc3KipRzvPfgxK4sP1k3Yl
Q5dTT1SDDx2QXJFe1fQFqTEvWtAMpCTq0Pbk8K5smnTeZbr13Eo2LEkjnaZXO66sb4hF7YV8kV4C
kUReGHLAi4kZrSkQIEV9wWYOPdhThlFDV6cBqJM6u3NAHd3SNB+Qfk/LqJ0rBlMcwIjqUpapek+n
1DGeTj+6ILiZthl/BHV0sTjp26onFhYe2bMZZeIuVxiRcyLXKDF5R2zDIrccyGjSyko95oMp7axA
lU6lLbH1YijFdhj2/MNkEHchfYOk6pz7pqLnd6qT9XdxmSa+YuHDo9ZGdy6Hqn4eoxk76oCMA4Km
8hdpUlLPtETeAsKyHIUVOidOSwFgwPA9RhwOJC85vpaFcec7qfMVg5Vw34Zq6Tbs6Qe4uqXb5wlB
5o3dw34vSy91yu5cZfhKCF39VKrBwVIUss4uDZNbkQmZeHqGbqPVwiyWo4/ITsG7zFA5EdRQnPOy
m+GaW1194m6tvOpRKHu4uiGdxcHquxr0Yp82013BfDHbFanivNYd53DvYEyiy6111mY18ko7nxiS
Es5p5T35Z7zVF4nBUekOwrAexogtSR0U65hajX7sTMCwvlIC6WirSuAO7fRG7CTsYxCIjFXNugdc
TqZjmI4f0ZyDMQno+Fi1iUlcjckMsD1K1QWamQ4TOyVkXmm+poSre8pcicPUzNpXZyjVPR6Uwxm7
R4AwW2cnzjBjdx0YcTuJuBy1RwHQ4kO474Djzw3WP2enpysGLn+1lFR+G3pVcY2mG77MXLe/jFOo
uMPcQWdMjPyg2AUs8rDo3DKKs5sMt3jeTaGA4iTQoCtFAX5kBc01mwKsaroEYyxHhZ5hJfVfvdYO
rnBS9Vpr7SFWitvovGVFJCHDz79g8FZ+KiDOPpx9iZM8UI8q7MndXIjvTtHoh2EiuGQXTMGAPCGq
DpY8apeEOFImrIr+GMfGh0CZ9woBunYh7mSwycYQ7KiisTHM4hKE+XgIogrzQFMyrmkkXpIaiK0e
dAPvHwsfZiv/wCGS62c9elOdNGcz6zBNaLjKT7Vs36lLRTJu/5IqVfrUafK4lwVuNRXpx5jB/VWM
LVc7LS8upWWMV7rz8VH0iuO3XfGOPwrTYx2T/6pPW69Qh5ntKBzuLJlzOxmCXywFA35/OSevcjnN
9xnaEs5Z7vroRAbADZfQ89G1e1W/B6AM3tGRimNvtKYf94Gxd0qOHHmwrKNFY+ha0Fl3A+oVdGHt
WVL4W4LebM89dkSnoE/NJy2EIlIoZXBwpDSVkGzPxrsK1+CpVBL1xkXN+KbZdXs/yjCouQRqA15n
Ws5OFOk/JMAgE6jwFGoVmSOkLz3l5ncobmFcPYpW+R6STIEuSBW3qMSx3TxqbfFt4kw/g+0CyJZV
fnSsBotWC+Uj/I1EujjCkJ4ytTR2YYqCQNM5aiURFt/5IkcGCbV0zIFciLSIPV1K5hshlOE7C5/c
jZqV/tQDfXQnqTYOdupkL5kxsbEmUOWEPL9g/kG7gMfIlyhXnPdiaOlbBlV8EHRcnKZAS77Wemdz
lQqQleh9PQJ3WTlpTp3ipaUV7nosb36UyNBiwNcFSQ0JX0rdups62Zei0iKEkFCg6CPXEnORyrR3
baSFqm/akqwc2rqBw6GPunQbudTS1/V1+K7rWGNz/8+6j3AUeQESPJa3AkLKY8rfiCqVayMg5JRe
Jk0fyAgulsEsVz+QzlwgnLNFDj5vRMpVHSvtDSVLfj+SycrtAdkESemZHtXIwoLhuRuxKPCIzZYi
vxTmvRwr2RcJdcUpV6T5ljcNnaliZdWp1uzSAacTwUsE3M+OCpD2qM+LSWQXjR7OzROHmF0mi8AC
K8zeSKw7XHXiQ6l2pG8JEdlMjm31m5FZyMVG0tpSAWeGfanywZA0b1IQP0RqScuUwIgZrLI9E7OJ
tADDtya9M9MBKSAtvPMtdObHPBDqa5nSW+Rka92pdcDIhtZqxzHnIL+PITm7imVXXgwBP/aUbAaI
DuxPA+vdvnNKV+5Kmd2+gBrLIOAcdRDJtKysrnjjjiej689jQsOUSHdFpL3UteLqsDrQa4l9SzvS
hU3w1AVWddS5e7kgqQ1R4zWd+4ySyQEtm2zUKPq1yuXUjTNOyEB94q84AS2+66YFwKv7kOSISTTF
ya4XCc7yGbyLAV2QpRyQ4LldYLp2bO/a4T7k6nrDw7vxDAOl1WLSHkO/QDx+hyQkgb+cccQMcaGi
3Chyv+4JagRPzMynapo9NR/28WSjvoCvLYLeHcbjkP1MGw60Xh92ZmzejLkpX+gM+wNoHdOIouSs
M8lTsw3UPJ0WMxrpxXxHNJN5dtDluHGS7G05/D6E0U9NmaYL0OARsv3gaopZupM6AWTr2RemF+mu
YrAIzRO2omNPB2OMiwMe2dhk2vSKkUGGlvEdntjiRhNHHmQwhxu87GZL66lzJjyl0axhlyz/nFQu
31YZ5zdOYN+qptFVEkG0B0IQyaiYd6hMLCNd3XOJesiXDc/ISHIJnGTC5UfRd6bJPU827E+tSr04
UfdM93yoWAtvKN2NNVqmUoVJUgUQOmi0Q+NmFD3Ur9DPhwiGQvMDNejDbCtXhzY+LgYoSPgFK3FC
5qTZPaNkMkn/Uj9L8oHgMlpeqSjwwo3pvgwn+hM4R7o88WUUiRtraI6fJBVEfIDWmob4Jpv2iN1a
icErqkqj9DFy5wQy7kYn/GrZRxGTm7nwKiznZcZTuuvtO2UIdk4HxzLnNmtVdzP0eA93pdegMm5C
UuCw1egnW+mBeN9DV46fuMVekQ4y7lJH2gHT1xHd4s8OBW3aj5nFAZ/fJ8GljiKMM+PgPGT1jdvq
fapDUEejlfhFYH+I2Bg8iNjs6+GtLzqxw3JG21WBepqmElweNm48GC2KgtnLhHQoEsh5ab3EGdHG
YH8k9BMn/xdIwG7A9NHrx+aSyNVtnL0wU08KvT99olfKxIjQ5DluDMqxM0ZUjrGu8UXmfthbZ8Y1
6BJrrKr6Gvk4LuPHNmzPplMWDA+J9mgr6Kq4ycF6dCe7PA5WcTHl/Dhpj0wfufoPWGqUnCgBHkoT
TDl8cokokjgtcdtzG7NBp9lYaIWGYjzWU7WbKpkp1ojtCQPAx8FGlpa21JthuW3v9DvmEDuGZace
TJiJ+23W5IMpJC80PwfySP2gDjjQnR9WmR20BGJJlv6sIOHiZzm3Vyie8lPdTD1CtIrtVfQpdni4
YDi5qnulrsbwL7uC71lfiPfTZ6Z2lE7EF15KVzNn08tGLAv73qtDP5gZs3UFklrhTY7+UddfFCjq
UDseMDV1RexAitArt+/S/YwzFT4Kmv4cxBcntr2yr+PdoAeeWZ2dQfEG8VYpP+1Y+eSCvuhWRe1L
jY2WSQtOoTHelRmc2Ep06Jx73bMC+TFvxTUxGLuy0X8r5PGBLuSUozGGAHuRpzfUardCOJyXcwn1
quFa0GikAsTJIaJVMSt+FCRbLsak5xj9C1oQ6VVSr/DTwDVGt5a7Oxk9p53PHsoGOL2tZ+SXKS1O
BMsdi3oO7/DphQvUH/Nw2peIlGro3h5UOw3+u1McgmwhVO3S4FUM6P4WrsH8rKgdc/52HzuHnqlo
1VpcQKHSMmIZZTzhYFkCqOyi7i4Rb2xEcBroD3tAjagGwrjF3EdHfYBqPrl4MT+axqsNx1FRP4zp
W9q8ArbQ6tEMcho0GoU1j3d16xZWtW/s90aW3JakFIVph7xcFdoCHhgTtw46R8GORjf5NkqN4tpl
djfLnUUwjjO+NAg7MTcqU18FqyGGyX7pUXXui1G96VY3XUVT04XgwOTO7U99tM55SmKY2j1kNHh7
J67Ts16BNHB78aTIVu7KYHipquZeQK2qBSweZtD8WJGT0zK2jRsRKnXRg9qbUQZ6SWfhuU4TuriN
yZP9lMy66ZvSNFT8DXR3qEvuVKX7WhhajFCi7qyrlrcv8qCHR7uFp8EwS8+etKz9yQHE7MPiHqNH
3WXxDdsl6bKPt5P9ECTteBga8gznlLEHGy94xnsQhtDFsO9+GuRXVKf3pC/usgGtaxNp5kM8O+YJ
SwkGuN0zxkR3rUlTIwQHxzgr3hyE7y2KiYs1GHtu1qB1PcKGCY67ae2bEqGi+jjXnLPqIY3T6dgM
o7PHf2XwSb94iWYOGsRzciI/VNWXoSYZqclfUsnaNX3rYUcAo11Wznix7gcEd7ti/jUyRTx0jodw
OBoZWcUMwhO8SkKEbhEBoro8mqe0ra4xIhWrgW0pR7eKMS5DFjSF+Dg95TNwfT0YI/8tFzGJebus
VUcLl6ZTgqbfLWmQUCeBcjQQUpggwwkMEZ+qRnfM+imkCwnE0enK+klxrPckDuNT04jEU+rYIYIH
xXhspS7iOy6iVkWunMhPeVw+RNFeaDBZ8I36VvKf7Qw1kw+QU4RnqMOtIJXeryUpu41IRw+VBR/R
Tn0tsmUPdzq/D6H8B1WR4LyqE/+WnXrR+ZUeIfjVmy9Msl/adkp2JYTRLxJXwh2AQuaOTj/u0XId
8qFFcZ59QbZwH3KLRrpEuFGXJlxMrRz1kvOZD5gyqf1lMJECzHrxNmXSPbOF19RIj5IxHpXKfpqT
UPdauWOE5WA+2BvnObKfNO55XQN4m3XaLmrR/eeifc0FXhjwMFxtbnWmweQ/5akYrkrTqr6hD72v
9uNfEXdqdFZ2fZzL9Fs0BVwZDQ6vPuWi1cnxZ2J/WrN4sow4ZQZBhcnTNQ71V5vWUWIef4g1rlEh
VBSY+eVJZAI37VF13ITlcetKPAeDBKXYwjb4jCIlPzhN9D2zwfYihgfoktRQfp5tMj9ncPkyD03o
iXyASVlAf+WDD9BzhelFsrSJXWcAVMilIjqbfYJUPwj2Q9lPh14EmM9mTeaGunYo59mFPsy/g3bC
NLvhFJdCQtYzy68hXgy7cTDve0TbfmtWjru0LH0UKLumwJ+sB3x1Y3vB4MQTxy6xTyhz4MihTBTF
8LOCI7brzKR0g1RT9nMTJm6dKsIPIW7ep6gf42RoT7waZPDWzk9tXeVw4zW2oGrE8qdDvaE1mnU0
lfYrocTVngmG6g01BFapyXEZVp6px0fId7DlHTqgDJ9CX8wtYO/MaCxAwPduZtwna5w6aN1qcTdk
cvIDk7USV4aoRgoZctPvSfIF/Fb3sRITUZqSfxbPXbyvzWg4idFoTpJpE4ZbII4qoc1w10sUJGwJ
HoGzA7tuHBtEFdAf5JhpbBcXwq9D+Uc6QkDNueDVSXJQekgIqjYg6sKO0Wvt6j0EQ3pEcUo4DNOp
m71EmTFHSpDTZLjK2p101WYdAKPsZS9PEFg1kE+nrn6ZrOAj62Qc3OvZuXBPrHbwG3ixesZQpCno
VmTzWtIRxzYUUCmU6pOimclrOff2pekq41R3DLgV02LkPMmP6gIuz/gUlKaKcMppyx+Y+nTHUa3l
iypC59s0NNJbCUn8PZbR6EO3xEMhCoEDcvFVkZBeJ+V8X5kk8UXqTerVZUrLC9jlXD6PQoMbbwFh
JBqXvxGdrqM4P9JKQzHQFz7kaXQNbc5NKMafSXA47HIu5xDqErYRHTM83JMG8xbGugpbtHo1HS43
iWpDN9CD3m9Gez6GhTO9tOhwjkTbNa9Qga+5IsdfQVUQvIZFjU57vOYma1hqyaGH6Hiy4gCNW51c
uwJqS2DFParAfM9UygeY0/y8LfITgYuKV2tDfCqJYioD+MGMwa74RtYPw9B9BkaT+XAh2NGaWW2w
N+Em0VUE5DlVfXZkUtLkz5ZxQiQpe6mJPEwulmEV1RPp86juuk7T8Dkwnhu56Q5llpVHtUL6+r/f
SWmxF/qfGH7h4sdU/Mny+2+an6H9y1yiDuwlpHRRuuPW9X+8lNgH/0XAOugu/1C3TIiA/6ZaSary
L4h/GKwpsgxNi4CXf3OtJMP4l7xYM0PgguQnmxj8/Qdkqz/NlPgf6RbhzuYvBtZvZoe6IKOUAKPM
D7PubXamb0H35beF+L/OTb87Nf3Nkw1oYn9YcRuh3OodT6a2d0mMUBny0LZHrwxX2WdbXYzYUU6O
9Shr0mOm4Aay7dkrylkFJagI0iD15QWOBlaI+L9M9T+4L/7dokC4+31R0BtaTRZzV1H6PaxmeEC1
v+29VyZ2ZSIn42QrqT9jwAOxF7gcNxHnedvTl7/nt8+EuG+Saukq/WpgaIjrw5IErb9te/jK58+a
ImvQzTFFgoffCaLVzwE/8I3rQnX9/uaz3cS6sOTM1xqB5ACCXR0et7035f77o1leUD58XXxkWuo9
xg7dd1B4NO7bHr+yAkVRgFlVVmR+Ync0wEmnXANbut/08LXnubEcqoj40eer34F2oY39k//g33zi
+qo4A8x2R1JtMghbjBIq5nG6lP9nlu3/3q70VXXGfZM2OkoUhnniIVD78GhUo7zftiar4sQNrawa
pcr8epqy7/Rj2DeTnXPa9vRVgRIhk44YzGe+8T6jVqq27VfrsI8Aqi5mTjyWCUexY8qSuPqsbCse
fVWZBcRgYRV8JSRcHuoQ6U6Om9bGN19VZp8qbSXiOvN7C5JnNsbMD+xObFzuVXFGRYb188BOazsZ
PYwdu/hV1htffVWaaCfnIWzmzLfgpXk6SOBuwhxg26v/imT4bbM11Q6ZImYyPnyZpnspq39I2fyb
yvzlAP3bc3VVL/BomjI/VvtrHizNfVE9bPq6tVVhmqBTsjPriU+i0qlM8/wzKg3t67aHrwpTmKgy
x0FLsNg206+1Cdd5YQb+U2DJ363LqjLnXI4FuWMJwth4Pw+lfpwUaTxse/fVyZmVoHyhzMKoXKYJ
hGaKDFz6T9Hdf/fqqwJNEJQgFkU9jhkNFAlcDfof2957VZ2mpUIridvEb6C27Ax8j7Sg31Y+63C/
op0TKYvs2Lcr+smx+hpBa9z47FVpKoFhiVkTMElUeNEQi445tChv06Koqztt21vtVNe8eDqE5xw+
/Q4k6Gnbs1fnZk/aWo6dEh85j5W14rXJ88dtj14VZwGGjakcj66t1jq1Gm7e9WhtOzXX+e1pNpEk
wFDPzwGVDPRh+sa3XpXl2OhNDZExITtiAA9h8zYtxh3blmRVlg0WhZNsYsaqCFi8COJ133Sm120P
X1VlFkhVkXZ54ptJpmeHQHEm48MqMZXednv7pdr6bSeH2IL2vM0SP5qhQMAqrbWNv+bq2ETrhU5a
48mlNJ3bkGlj3swv25ZlVZoVRF40wTNJCfnwTZK6C6pWse2y/Cvw4rcVKWWrG0liifxeG81bIo+v
uhGq/5G1+79vnb/i6H97OAzpONawcPJJKrgWOLxf8C1qtp3Kyqo4VTwjk0mQRS3H9uhpRfFBQxRt
+8yV1ckZVHh0gH5EftymhW9LjbPDTGXbma+sCrSQmHPECg+v4g+HOVUUydtuQMqqOjFsIuBR0yMW
HCi5roh4NCWl3PhzrsqzrYdQQkGOVW34yVmBcKNLty64uuoJgTCxj1p+TehGPg4oX5rQsbc1nGvH
66HHw1INebjVGqhgMEPYeCIrq9LsDPxQ5sXXcEha13BkKKhmmmyrzUWx+HufrDB8aqOe9c5tAdSG
V7PLmHzY9q0sI7Lfn54wjk4mSY18+CE5RDXG+9VCO9m0Z63DVwwm4/1o8/RSHu4hHP8Us/RPEVLL
1/zfKsd/byuLvvePNwet79Uoj4CybPRBuu6ncxNsXPRVceJyNfQiMnGoFWri2ejuXCUX0bYSWgdA
qDVqEnni1W0JoLR6NKv3beu9qk0U53MbhhYGm7GEfePg9E/9YNsbn76qzrAc4NaIkhMIEHKqj9k8
b9to5dW5WU+BMwiHJxOyGe0i7RtM1WLjs1fFiYAXcHE5IdKhVjzy6Au3G/PrlgUnN/TPj7DC0TEr
y4YPvHPGXT/3OFXY6qY3//+SsaImw51HEjy8vcTTIe83nZnwaP98aUslcqCH7QlRfbpUWXade3/b
cqxqUq5xWrARJ2C4s4Pj1Gw6Kknd/vOFC32Apd7UnMP2eAJHvNMAD7e98eqsJEKksBFlLJa02EMN
V22K/6MAqv+3PxnrhMkMw/JhhP/piwh7yEjDS6Yr0k07CGmEf67ImEOUtEZ+wjLTn2v7WolgU5Eb
zqoURyKd8d7guNGnl5CUqmjjR7cqQyXTpbpuKEOior9DMQXc1bYNlGAq/rkarQOnt8357CAJdocg
nYSL2ijcVobr6Mk8zNJGJhrCxw4bPaWKASSY7qaDxlhr9LUcoL8UBQ+HdfEJS1a5RMaMYHvT522v
CjJzTMinDo/vxGzv+mg8tCE+49sevirLKmxlW5TcMw0cvt7moMSTUrM6+Gbbnr+qzVBGFJ2EFSd8
ljylyrhL7Om47dGrg7LsrSjrG+onzxVs8qfCjbEj3Ljoq+KEwd1b9bAUZ36wcHqdxmrbcWOvinNK
0E3rKsWpFTZObxgvy9qY7LetyapCUxyTGlNjl51atZr2VjgDhFsJMePb1mUdu1nLSCKNiP9BjfHa
XZp1PxKh6rdNb2/Zf+4BXTVjP4G+yNeVFwPWqUIu7rYnr47LDrPzQV92RDVy3AiFmWs6pCRse/iq
QInAiqVx5OHZgN42vs5SvOnubVir6sxstWUOxraV2s0jFCRljz2AtXFNVqVpTTO2ckVnIcNqe9TW
cnERABHbrhHr6DJTrsI0b2dzH+NM6NW9jhAEGdfGp6/KMy2UhKOoxWSqRwnu1O18Ctpw2rjsqxK1
rKodlRaLXizkkDFYMMwjMxk3vvu6RiUUbnhwm/vUabojzhLKfqQZ37ahm6tzVA5yJHeFMPc2Gvl7
2PRQxKek3fbu5qpCq0GpRBmyMm2XSh6aFPSruCFs273WVksO4kh5VhJckYkN9zWcUxexTPq4qUzN
VZmi6ykgodgGUSkxtSrbBBOH5sb7i2n8uXfhxa+OJD+ZZD2ZxZPQBdLsDI+/be++qlXohJYYMZVk
3cfuyZBwPsgia9y4MquTNIZaaxl6Ye4HxMRYV7T2e6533bYDb2H3/N7k11h0j2mXmXvCG3DJTSPt
sRdt+7RtZda1iuNvq7Z8M0h34bPJaX4dVEPadn1Zk4OkQtKEbLEyOdoiTBVMASOmRUq36eXXDCG5
IVF4grC3R8Fa7oVkK15uh9tIQlCs/lx4S5nwlIr5aAYRPQlpzJFI2sO2fs5Ynah4Dc+kPvGrMprE
Ij/FHCVVUc1sW5hVrRoyPj24mJh7Qx/Fi1EW6l8RCUvbqslY1WrXdLgSjuzAeKKrXlCiK7EwRt62
RxqrWpXatEfKwLtrBPJd8gyhnZLh4LltZVa1OuKwMxAcbO7xqFR86E7EPSj2NigLj4A/P5kESYlm
V2hecxl7AjHQGCB5M7b1j8aqVnXYWEmtc2q3SaruG7TLfoOn9sZfdXWujqZNoFEZUaskNx/GWc5Q
VWv9t03rvqYL9XZRzUZJKlDeZcQxZ9jejopWbvtV15QhMxUC28+c793o1SMXSNvFQTbddq6uOUOO
WjdFhJ3sHmeA7h5rLGnXhYZ027Yyq1oVXAqQNXPyYQv1X5ydWZeduJqm/0qvc6/TQkgI1epTF3si
doyO8Jw3LA9hZiGQGMSv73e7TlWnyXBGLy4z7cAESELD+z2PeCh19ZXNC9m0tw1M5K8NsssClKnX
UlyaOxgaExtRCoDarm23vuqqYsDY3oGFdSoEf8NkX9yJaIq2tfZ1dIiMUCiJ0UYnFJvAVmUKKCxQ
Errx1tc9NegComiIwT3Q2S2qjckVXVpALrY9mVVX9TaPXTeiuceRE/sx7eDu4oHbePVVVx2DgQ2O
EYCv4rR4VrzlSFq3bbft8uv4UAb0GjLF2MnAFinKEKC3OE/BaF75aP88bPrrqYVYp4gAF1asrvDo
QXRQx6CtUPsR0gFlQfwiJhXQeAprz6gOuFFBw5K+Ktm7ClP8jSPdOmo0YblgCMpFT+kylJ9aL+2P
GgzvbV0uXPVn1MzkzdAEwPtoW133KF5G9BJFpH/fsC7zg5ce3qpD1x1EEhZQj1M5En1GadBc7kva
aNCPwQAAgs33h9pN2bbJZ7jq4bWoBqyyMLDmnKAe17LiiMwq27bYClcf41GkbSMRbTgFMWoNKDDU
e2AvNu4rrj3SgkIOaBcstojNmitg1lIYwM3ySjO+PIGXXsSqh+eXWD0E7fLkwULBKo7EV+CPbjsN
EuGqhwcunWC4xDSFusZ8n42NbqZM+3d/34h+c+9/SSGJKh2DyzTFwZ5+BLtPXfXAxG+bfP60pf8p
7DDSDg+QYAJXwoJTH0gp+2eTgQ902Hb3q6kziIQoKfS4vvWewXgDumCSjhy+om3XX3XgmZgKgmGO
hS4QZx9jaovbpW7HV7Zdf9OBUXTxy3IOOcSxACwNdx9WUH/UGGP3SrWAPYVFeEgru+wGnNdl27rY
WuIOjg4pmYRSMGSmPFjem/sWEKltK1+26sBIJoBVl2KXKqvhX2MlKgCxncG3rQTWIaUIRXszNZh3
eZydv9cFqGsIGfC3217zqgPDdzZ7PmN+Yek03uBozZ2W3m0LWAm26sCxCnrwZwX2YhDmCPYaZGkU
OxY9DCGbbn+dVwJCZKkzDD2nrmHQgcQp/9GreOOWxjqwxJH4MeMFd4wAtDrGzHwqRO23deB1YAkl
+dM4ComLj/P8dtQ8eOA2q1/pYL8Z3NaJpYa1rJIkxntlgXszgvgFhGTdblsLrCNLMRUkJ9rKk3JT
m57TOGjfOvQCsq3N/yW4hEoWQ1mjTqIf1C5Fsc+JeC03NppVfy07YIS4adUJ4L/wvoEM+lbZSn7a
1iTZr0MbrwAzy/MYhecWxUNkkOp91ptp21RknV2yFOVfwRACCnHRXxifw9Bq5nHbSLbOL0ETswwx
YPuYE4KwQkXYfMuzsH3e9GTWASaPSLgCZRXPHcCBDwhGobK3HLPmadvlVztVkcwrUJi9OpGKdYBM
LHUEY2Sq/LbNqnWGqa8ApLWZSU9tX/Y7qpvojUSUadtB/jrF1ITpXMJRlp580MNoFFnAA7ix2wYb
uvretjQqIyvbFPslAhkpbLzvQI0aN179Mgj9aa7TFgJ0M1RgnsLKYVegoeTKuFptfK+r7ppVqAdF
AibFprjunwyQ9PeDI9tK8qAY/PXemxr1SlkF3ual3P0YUR7eOz2AC7OtUa6+r0WeqibOx/TUtRQQ
MnBuvjS6cV+3XX31fe1DC9cz0wRWFYT2wAZgJzHi/HDL1fk60yRn1aYlt+QEmEjwHrTd+gDai/2+
7eqr7rqYKqSY15NT2sBtNWDfLQEGKdg0xvN1tKnRBIxAWCFP2YXZS3pfvZFhFX7bdu+rybGf22q+
HJKd6rBmdzmI76BVL/V+29VXnXWheeOiwUNW0I1QtM1AoaUSmoBtV191Vi5Lw2BqvZBMFnaaTHkP
78C2DSWQx3/tTWkzBeBGA1YrBYwLgZ/T3bzk+aZpAV+HnQBI1IZUIzAJozBHR2iZTKzfdvjG14En
lobYz1wEOTldZwuYHqB4hGlkwo13v+qsWeNCIPZDcgpkFSKwMU0ACLGhoNs61Dr8VMowDjpsHFy2
3aMDh4L7Y8iLYluHWoefKjHo2eYYagYAQm5y7+GwzebX1oOXxvfXfQR4HH5tN5gFMOljgVHYD/WZ
oVjqQxVNzWuL2Uu/fOnyq/5qDBaZHoblU5wPItunw0wTlDgNIB7mIJ0ATySXbZ03XnVeRNDiuuEz
OXkrp12bhQzVJQARbuq88arzwtxJcQq0YEgO5/Ca8gzOCmwvbJpcQkzz61sokIVSpMkyKK3FxK8p
MPzvYcCC4W7b3a++tblqvZtj2iVuCNIT1EfTVWnsxtFhnYlyhHFspEFuCN0HnI9+rICohVHsx7ab
X3VfPoi8CFDZnEgFiZjLhT00OVDLm66+jkRBnEKigjUk4QPmrnlbT0kHz/G2ZrPORKW5IikJRZoI
yJ9hyylJ9AyCarZprwu6rF/bDUW0H0B+l11VjFB9MEDV3kVVD4rOtoez6r6j7do2jQEcAJQZkHY2
DreQEGfbWuU6H7WEShacsv7KDo6TgwHTH1gGmO42Xn/VZ0sFiDweeHc1d1kD+Ug77IGrGjY+m1Wf
7UQcUfDHxZUpa5UgCWAegenftirhctVj22qY0C5nclV05iOsTfq5lpP9vO21rubGPVCYU1M05jyG
vP5DBKX5Dmfra+HL6OdJ/Aujvlz12GqgzAOdZ865h4jjRmCjKw0S6WCE07fglQ6A75aNLemNiVvJ
76ppInHCgtCnzxMLaeh3IIH2QKxS25qhBO5nIe6OcKlHvSeVD+VJRiQvvwKQBZ2yZBTe5R3xTcSu
83aoDF73kip6KosxrL7CTmhatgNxbwo+y8uPzJhAFt3yFM2+r68hlS6aO5nLUl+LLDbZ5wHczqHY
mdbO/VvadQNMQJUHA6/c4ZdIs4uvPICJp6KsLb+DLOemBfy1Yc7epzjiB6qKcwK4sGl9nz60AS/n
Wwicl6jf22AE4B5QwSp9MiMIBXctXeKFAMJkfPkku6ECun2aMzrLgzeAfH2o+77OIfjAOzqreIiB
gXZjM7aHkdZ1g98/HxY4oXsO0mJASd59YjB+6/u4DRR8mVPPI3eLnATrmv00zXH8veEm6O5x2tXR
T42rYc45jEFTYPXVznMsQUVmUOjil3Vx5YczNKcdMJm2i3nwdampyLvdFHclBJc+nFPa7JA5ZhJk
PhjxgIfqwOg2xyydoL+FGcxBqA6uHa4QC0KYwAkbU8IfsxifoocSmK3yXrFlrK8U1iYgruEsrvUn
Z4MYDMc4LurHcm7MBGIVTBsLiLxe2Ds7hDiP2oEnKca3ixLgCO6dkhH0OWChZga8xUAQMKedtxoy
cTfLHLQ1ZEfgfBWzmCC0iM1kwQiFZLyfoFRtfBje+LIesWlHA+/APpu1FICOwVGc2X23WCJwjqPj
FJqdAAZD82UM7TS9HwoW5++7VHRjj7JwwE6KPY/YjEp5Av5jfo6GVkR/FJCulT8clWQpQfUnC9O7
MSL4MbgnxnK+Kmf8VtCNNKmtya5EaTysPIGW+HePWhUZIG90aof4BzTreQgbYdmlqADsYkjDP5HF
DYCX9UADL98CgDXId07hxjmgCsJ1+7w0qjmGZupmfaMhhUYHk53LuyOKiVv4UUHGhOb1hhdtGPSn
kkrQNY8E4LyQQqYcQrVzkHHRTM8M+w3Dk6PIK3/uusXQ57YvWH1iqQlhm7v4kLKe2I/QUlPIQS+U
uBbf7qiaI7MDXx4CDUwa0M0pCPLu0HeycN8Ciyf5vSstA/Z30U3grzU2e+Qt6pwtuOtdJ1HOi9Vl
DaJ6VFxPgPO/gdar5t87MMKuewQlbkM2wOvbyfJkIgAigiLAR70o0hJYy2DKvmdRFPIkkyoHEy0L
Lxzvu7luXXU7ucrzadjPPFVV9gm2Gd5WdxxweVZAuNMDcLiP2qztP1gMJrw99uUswWZGznFqr+sy
8yO0fW2ZlRAD1T6aPkaE2uWZhGnWv7ejNKrcuRzb5RT4aO6WR7DO8fU+1PiQQBlTT7KCQQaDDZm7
ixcewHi4dqumZ1eSQqUcJag/jCzYbyDUdD9QC2b8BBSiiCBj8A4QD7CxuY8Z8lADNCKfC+2AXT/N
mPvVCobKsRpbMAfVkKndQnhHO5BIwRb6JDDyqqee6Sn6HHoC28ROjcjh4N6mceI/ateH7WOR27j7
NLdNG8B5NoOGep/Sks1fpmwskaopPUSaSZ2KsQdSqDMFSNN0yJsiOE1ZJOcRI2gfVuy2GgMKKVXN
dYedsD5Ow2IGkRXQ1k8zLL70KHkV8R8DwZqtPts2g5HnJCscaZwCymx/343lAD1FVczjcoJthsu3
Oar46Ve81gHc53iOoZLb4UsyqTezKTgQoDZ3Y/19KeeO/NG73AHnm7FOc70jGSCwQ1J1xpEO8BkT
ZQ8QxEMmx5xY6JkW3OHrIqMLppp0U/rdV/WYP1aynoaHNu3gQ8SjyTgwk/CzoOovFnH2HtOCAcDN
Ggg98Ehz2+gJrES+dDPS6/FEsx0OwgyGCcdHeA/2cqiH7D1Wxy3Itj3UWZ9sPXENx5so8mo61m7u
YIsw00zHx6HDqHRny7y+MFyQH7nw3eG0yupFxQ3gx23wCOY3sIG69gUrd4ZPc/2RpEO0tI9YCZQ4
TunhZy3NjZdmubjdrZlvcKRJ4HtnTAOfh3B2wCFkw04aAJkN7AsNmPVAe4qdVjmsToe867kpd0MO
eEyFQv4sfyjl0GOAT9OZfwFMqtbwPI2lC6YdKm16E+0gHa7njzaWyj408IXBv5PTMq/iRAdjH0OO
lQWkuGGtptY/TBcdDYD90F9lCyiO0PaxXRe4GnBC42CpooeWkaZsDjqqpNb7zlyW4hCBhcQ8Ghdb
WYJPvMDbc1wmbAnqnetFpuOHupuyzylpBSYQcw+w9XOA331JdzJk5fidT5NCoGu2gZ6Axp+1u+Is
nsJ9Rmg6dTsw3Kb4iQ4BIquZgpMS3qPaYwPgR5Euo+9OBkdk6j3GSwr++sgLRU6URcMQJbCTj9A9
ap0z/9Vj+OxvUgZ45HXZyWV6p4HnH+/AQ28d3buuKkAE3uEVUSC5Dbrjkr+fJ4sGsmfWSYg9QhE6
eI79zJr5A74BJfljkB72sl3JmlQmWanC/Bkmcd2/6+MhhHmew3YTQ25eR526FbSLgUEdhrYa7b4I
wPy+gu+roOqgxkCbcdcRDE5PE5EjhmbOO67fhIhaDedUzS56XCjc6GAxywI2vj1zLtMQ9OGZgBgN
Lam8LGv1MO2rPGtRRCQDFtZvFSwButq1IhfuDzJPY/ZsAMQHU1zTZoKxHcKyqPysKgOoCOC9dRl+
DEboDfNd17dY7sApMSyk3c05cEPB0S7agGOPdxB6yONq7ssbAZNE9IRT6FC9LRbR1Q5vgl3kYlHU
FRqbZXGE60ULNJPXMU9F+aFeYDL8JllhIDjgOpwxUNSqD6JvyG2247wD0b4uPmY+S/sMMlGCmRLc
jCLtzo3NS5hK8F3L2QdbdwWtdjBO5gQPMHIOTSv1hcwSUWDWy0AWpTF4IPUoSIAqDuBCwGl1PRbR
OxiHTXrO8wEuNEx35+AWMxQefwhrDI0nswQX4pReQBP7BAJnVZ3mjk09qPsWxxmfm0W19hG3IrIc
bIC6sTcTbS17EzU8JqDMz1EASY8e2j1RlQM5uASmLX1qYQkB3nSua3ZaON4PpufAy793Mp97FDja
zH9OF9lXw87nBHTqXZDTlt+RBX3iEaIyU4Jz36kLeBrZfAGVuCxrh3xu59usFPhoQOukMYHhBQfu
WNlMPtsKIC2zM1Qo/P2mxEnylWjwkfq4eCjoIJ6IW/EpCzCefFtaPLDHqndifMjbJhzvZ4L5y3Va
a4niOiy2p/jaadu7H4GB0udIqZJigJ8kyNurdAzL4VNlgKt4G8LlnD9B4xkOLTDKfeA/VIWtuiuc
DecTTJE0ku2HnuL89vsCgq8OjmE/ztEE7UAlp3eV6him/2M2gQDru3IqJCDqZY0y0wKWVTgDUjOI
5wDMZYHPa5U1HyYMIng+2L8rBJ7BTFK8BfTnrruZ4TdavlBjykePhZm4lQPpUczsBvpmvtiZTjCM
Fep9URQQiO2xnurFHalUVX2GDygvHypsWbBTX6Iffslshz65r0SqBGqwAhWiYjLgz2PaEvXoS3h8
sNSaCBVXmoLpcsaBeOzetTVz+Vev+hi/Pob6yj/ICXp19Lb6YgrLiC+HHcvySX8KZ0w6d8ZEkp5L
A8/ZbQ9dT5iMQ1FV74QwOcCuY+VZc1UbjmAgwdzuw6DGyDwM6ThWiS0dId0OOtaYvMtNl7HnCrmx
IcGXr5vBaWYeUGjNJFolRDX2QN1Y0lt4aFL1QRtdc4zZsTCHoBhiAwslxCNnPOUFncAuEkB1ACAw
I3skdnLYqB6qVJfHEXaV6jDGo5NPJLMzu+5hIpBX8CfXNUoQZlXfhzWQxxlQ6Rh93s0Kwvl9q/uh
xdcmA7p9iaB0vqF0yqMnIN8aKAhSLWuXIcwdD/ypcjSCvw8SgLA88UUK4L1tE8sjNXbM7AGlyHw6
ApuQw4fkKjleyzgLomNjhyw7lSH6JjxAOkoRlAUnO2GyCLpbeInoBf84tEV1U0AdUiPuEkyVO1Pv
hvjAsC6u70fky+x5yBec9EJxBrb1bsC9RVdSo+jnfhZxHN42FEcnBxGR0pzKGWVechdm8QJdVR9V
7bcsamL7aZAIqD4Edcg9FnooRYoeMmOr/thb14+30cQic+Zp5zDaB8MI4w7vgxka3hw8iF1UOq7+
qNrCzKe4WEb9rkL/BWShXIIu6UMsfh6i0XKDSVWMU8URO0tMNXeQSrAFngE8Yg3dI5kpK8/CZ5ws
hzFKC13sU+KlApqRQSS96aCQr0uuRIMoLuDI2XnGtxAslQYOzV2D0+s/Nm22rIuuOoh2EF/t83M9
0+4Gh/z0Hkrvatuh0rroijVukJghLWfR5nY3QTzxzqME4HHbva/2/6RY+k6HLeDdURFcs7wuP17m
yq/c+8/Q2Qv7ROuqq1KEVQvjUgUadCqi7MijC7E/4H16FohbQRcI4l92cBEjaPa+gQqXgmL8XKgK
iywogsR9gYYE5j/DpGuZ99yo3u8I7z3o2EWMMsMDH5oYf8EanqUJ61r40srKMAh065xkd0RJba+z
sQhyNGsYxaAhKvxrWJrLc3rpF1ztQPYSs8QMktKzklg4nMZeufnKpsH0o6UOKsAKSJPXzox/c5IT
rfYj564KYRH19jwCjkauoSyG+e0AwBFtD6pdsF2zE+nCxQG7DiTGVigOEf0OKcCACGydLRSCKxVO
9ghrLOkhvEltf6WakInbaEyh4jIaNXLDkbuKKCSlu77W9h6r/ghTMecMrKzg01pr+gdkIidUKpg0
x7IBWfTu+hKha1FymEIRzY5FSYZKHOu5LeWB9TkEyvsJ4w7sEVHG5mTM+mB6B2stzkB2dTQ2EO6k
dVrTCstYLNx90oUiwIZNt2Q239PUd+2BTWAAHZuMzHa85jFkCPdNHMELcl9BJKyLw88u8b+/zf+R
PUOHU1+k5fYnkfpbC/VFkeVu9Z//eVd8Q3Cu/eH+z+XH/uev/fpD//lgnvVb1z8/u7svZv03f/lB
XP/f//7hi/vyy38c0a6dfxyee/8E/1Ht/puVffmb/79/+L8ujG/n33nz/K9/fGsH7S5Xy4pW/+Pf
f3T+/q9/gGf9p9Hhcv1//+H9lwY/d/el/uJt8eUvP/L8xTr8dKD+yWQQckm5gFD7AnT9L1K4UmCI
Y95EAf0OYSS6nGTqFmvtf/1D/jOUgQAknOETpIIgQOO12M/EH9F/xihkChQsJmDn44dR1fTfv/sv
b+n/vbU/07x/Jk7/0hVVvA4s6gtvYKnS8Ezcz+WNl/ieEtI8ST/AaYAYOLwjnJGP0TyaA+ge8GsA
71adlywOHlES015fuBy3pAzjc41a6HLfhA2O2XPn2F1qgviLGex0zmmzgMQZNxqp7J5D1TQVrjhP
mEP/Vwv8pQH+8qtcghov/SqrAIdqrBKcD/xsam/FzpexebYyAN4yFYTPR8FYCFxsEZHhUIVW3CIG
17E9woI5DJT5YJ4hPok/LE3UDbuhwwwbG40OMh2Nyog72FHYZ+zHx/cKQO4/8K7rJC9CeAlCMzdf
4mUp7GEem+6zn1x8QlqYfIRwi98uefVaUFD95jdcnWtNk0PeTpTijOECO0scUKVvjOuG7suSka9w
H9QfxbJgw7kHnczjc21w5vunVv3vlvPnx3s5L37p6a6+ebPQrpsgWziH4ULeAG4fwKFp00/jjJ25
V/6NF78LaIyrs2rwFWcR2WlB4wrnbwCQ6K9FT+hbCYTZjWqL+bVEC7sc6bz021y+Fn9KiGmEE7Bm
ANO2wNP7IbHqf+rTnr53PYvt3o/S4/xqCOH5pBMUk7OSD5Wa03YnIN54H6uOvg/GIf6KZdF4FXeV
gRQOsztsMht28cJgj+bI2zj4jj2b6Tada6z9/v49XO7wpTtffc9aCptmVowuWQqRaLVcw0+w5dgU
j5/9+lCGfuoZ9oQclO1yl+X6KsDyf9tdr47WKteDlTQNLklZ9xBASUSHTYk23PXqVE3lMBvmYYe7
xqZxA/182GKQ/h/nwwtN/jePep0PBSEFn9EIV67q4pSDKeb1Jqw/9BHrsSqqOedN6xIcUB9ZCFcc
srnb7no1SFRsZouMJ5dANHOqPNDNcMFuu/RqDEBQsGhUKGyiuvAxZ+Vzn26qKsADWXV9a2LIhtvc
JW2svrZ1Cfdd90qK5Dcj1xpqp+cp5iX0S4knHn5bvUgO+Utt382dzn5sezKrXjkPjAZpg38DRMQl
xwS9U19CNTUb3+mqZ9blGEQTkGBJ42Gu6eceJ6E4xd/4WledU6u45kFVucSU2X6Jp6Pru2Tbc1l1
Tlvzxo7QjyV2hsMrg9Zv4d3bLdeW6ziojbA/BXGhSySzbxsjDiUdT9suveqesW71NOrCJSEOm1ua
7S15TRVy6YZ/Hb/lOgiKKmicjIIJllTV5D9C9RNcpT000fU4LtcyE+UTznXGLSFuJdWqw/albyFE
Ra+amn6/BJCQer6p0cg1+o4PODZkWYZHhCMbfdGmQaG77elfxuM/fZxHdFCGFatNciSm4qjcbQN9
43msumljUtgwe2tBp5IfHGx9UcReSeNfHulL73XVRXHOlsrYXeJYeSlOIfwhO9em+lyoooNduyJX
2x7OqrOWbMT5QZtiDIbNYh+lAiEDSTbJSfCAVv01x1FnwxXeKuvydxFiJ5q82XTf6zRoqrCb5pmy
ScewF4FzsI/N6IdNkyJUdP7aYoyGPLlzeCjYAdub0iQ13wSPUHKdBM1VofMAm/xJL2iPuARXh2Jc
NhUC4uqrDhoMOY6YZWSTaIlvKjMnNTJA2x746os6tyEaIXYrEiWkg36vve5b99pq4NIVX2jt69xn
Pg21b1uHjqRGyNqHA3L/m2ahch36RH4jQyHaYBMRNB9Ux7+atNo2ZsWrPtpZwfQCmV7CoAiu4njf
s2nbmLUOe8K31UJ3jBdZEXI07HOMKr1t73HVJdtaoHzLYsyKdXiOaHy0/umVK1+6xwtvcR3yJE0c
zrpF2x5DCXEyzpgg2Ya0cZryGgdXobq1Ud5BpDx2MM9W2KN/CKAEuJIuo1AJI9GKg/QgE58GRAs+
5w2Mq3UThYdKBfJNK5s031eFkV/y1JMniPeiKzJDEoj0mturAnIYUXUHHMWM5yV00B0j9nTqu6pO
BjCOr0xeTHRXgJrzvWeQzcJ/568m5LIPM1ka5IcEj3fh1EbnwJbDc1Gj0A3xK4tgHEoK5Ls50u0x
VTV9Ij5q3Y7GxD0xN5QOQYBo2jTDkesoK06ffa9GfKxcJvY4cTvYPtrWXNcxVtsEDSpT0ROMip/S
lj7RdFONP2riV+NOuCBGCS+vTdLiXLH6EKGW5pVG9Zs2tRp2ojpLHaqDbbIAfLgTxfA1l3Tjs15N
DHAC3yDNUNukrLTaBZBG7VQ6vN1246u5gXR6XixoB0nYpjctL65blm77Zq9Tq4sZUuRcNNrIMM17
y+MSW9zVJigh3uVqRpAjdqeHHL1YLgwqHX+zkTaOS6/GHouvksK+H14m4mNA9e9ZNm8b1tbnS3lY
zRUOV20yZPFxBhNzql/7OP1c+r8wrq3PlgCpGTsUc9kEB5X5l3SpB9Quen7IEX59V2Ms4AjCxON9
UJf2uimxmgphNN7Wa9dHT7Pty2UYS4zXeTDd0HCJj8SH9bav45r3V8IGxiX2NzHtVgcx305mY8dd
nzrhm5sjWhPghdj6ql0QLso22UcwnVn122KYKqEbNKOAF++oDpBOLaaND2TVbdOGAsNX4ZsecPJQ
FDRp4GDeNCKsGX+Vj/q5TFubaNa/AWviCP14uW12Fq06bYMAdSAutz2P3a7LroPuedtNr7psLINl
cWLC80By1TG4il/dAr68rhe61RrsZ0atU9CBLGIKd12GgFVnj39/05fPzktXXs3fg4CQCQ3bncNU
jkcXxdAkeziYcxnODyass23r4TXfD4HSBRltvFHUh4Q78FYe43J57ZX+3Cd96bdYfVQZ0Waouwx9
c1miIzDoC7LJcYr9PaQuqXHNHlF2et3Dc349j3N/GgSvd15E9AdXXbTtY7PmAJo55MhrNz87xF1O
db1Li1d/x981gXVPDo2ZWoovGYrZ38yNe2OC/JUF9E+AyEuPb9WTs2roFUe5ZuKmCvkabALW9+2c
sz2JqvRU4PSMImdiuqOJLidH01gdu9mQM6iN6i3Q1v1nX0T6ujMKXmQaqTeSeIG5LB5Fl83dnsKI
cFw49EEtEdMNYpfpts6Mo7hfNix8XLIOmurL2rY+YDq7GzY/8NU4UbeIy+KwB23KxTDW/oGt7o03
vRooPNKzLkIyJkEdKEJVvkRcwLlX9lx/007WYMEgI3gMssJyyEZ3dNFveQxwxt8PFr+79mqw4BxR
nThCG+w9YhGx00lko+/brn3ZtfvT1lOdwarCPVoMhrnrMZ3cHofs+cYbX40PUC6ITsxmPPeoH4NI
fETYEedLr/T7nxSYF/rPX6iCXjUlzpyGc6cGfozhsUXCj3z2MQXhAnW918GMfaK0rOjN0DD7UISi
3dNW0T1K9v0NzlCGsyuL+CqYaXAzAkt40GlUXgHuHmybG62tplgLIm8hUDnjTR8mFE1w7zEov/J8
f7O1umYTpv0ES61ZWOIXOV+PvWjOJXHmwYm4OJCMtctOBY698s363b/Gfm0qDTOVRT0PSHhgsd2D
nhfdqrngdz6I7V0ehZdjwEnOW9RwSvLVOODzwoAggD16Ltv4mg2jOgwp3tDfN/vL4uylprMaC1Ic
KkYjyh3OtapN0lFHzxnyMgeP1OfXv/8nftNr1/jCnKLwRY9xkPQIHO9cU30vRr1ttFmzCwUi1zVB
AWwicv8D9SGf0rbadHAp11RCYkZlCo1lCqlPMX1GMn3b41iNBUL5Fud/Mdqqbv7ALKe6jwsTb3we
l9f8p1HMLW7WHnVgiUbPdQ5JfYkw0Su97Hcv8vL//3Rx1DkJHEJhBdK05gbbujuLPOa2h7KaAZSL
7s0ocoRRtEN8nGJj++1YiG2HUahX+PXOFZvTyPkFzSRj9xMWDofO+NdkDD9ZUC/0obX9tK9dakCA
CJOwVuVZRlhQxvGQHYeWBddVzTvsrbniW4mZ39sOwcFE9zG5USBInGYUeh7tJNNrfCrT1+ajv3tR
q04dWqqzSdVh4grEYRAILHGo714JKf5mxFjDCrOG4cvBSnvO+7aHGSsbh0c5LPRDzIv6/d83h9+M
sGtkYZg1KCwA+P+sGa2TDnUKT5c53BMP/XTk4yUZ2bL+7d//Y795WuxyE39q1iLwOlQuCxPfZ++R
fE5SV71y6d+sbtYqVT2LDoeVEUvQw1ViopLvGC3vg6XIjjrGSL7tN1j1+pAtoq8tZwnyyT+oaK5w
fLZtFFzzChdNplIPY58EpqHXYgnSg1BWbrzxVbfvfWSrqh+6JCLYQkV0XEyvud9/10xXXR7SRqa8
iUE3IW38FmBBd53rKPzSwcqw8e5XX+aUucWj2qJPFKpCznTuFhSNydccCT+pqy8MK2tkYYVQ+8Iq
CHXaOYzEbYmy2PdNC4ZQnBPkkfKS9R9UWoRvsOQrbsm4oBqvVEG4WzIevukXWWtUYC3+bpy9/RGk
gz55VF7eowKRPmB+ok/YO2zOIFJ+LnOVnxrEpPc4mu72deny7DRwnZ+WyIe3Qyn9nY5Ue+LN3H60
wud71OWyj7QK6EmqKtqEOlZyHUo0oiEolc76pNO2SJiqblKIgo+buskaoqh7UYAANHcJ4iblbsqL
aMdSlHb//dV/4hJfeF9rjOIwqTz2fd6ecRYcXVdIhB5L3lU3KKjPk9rXGCxVHuhlB4lJuoCTmrJH
lFouR6s7e5Mi+L1camdLfYs4aLpjeRjYvVq0PpWRptuSPHKNY/y/nJ3Zcpw827WPiCoESIJdhp7s
9hAPSbxDZURilhBIcPT/6nfr+fqP46rsplKJ3Q3SPax1LRg7grXepNqr6XL1tKFNKSTK/1YiXOv4
jKzB5TIi2COwW34S0EXfEK/5aIjzzrVwDWOEQW8yoMIEey4Tt9umMXwQE24JpsrkEXJE/hK6qf/8
9+/znQPkosD977UQYYycLDbZji2+k88LlOA37arcgw+J4v7v/8Wlb/3TE3N1RvmDFKNsyXasGy+6
MZZHr13g6ufJj9ojfK3o+5dAZ4IgAvXv/+N7n+DVkcXrLlgMFPDHSW9wXCoowWHtcSBLXSSdp7Ub
tueQQwLw0fNwKTn+9CtelSL1PPkJiPSwY9BlwPa/1yAEW18elYV1Mcc2rixIG1QnGWKDBucMz8Z5
KbMRq/59F23RDW/MUMikbPPBtj0+jPqXVSMClVu5dAUCUrqvle1JOsDoeQdTOWwFfjRNt0jFca9R
adl9sACAlE1dqx8SXVb3ZoCcVJdtvEPd1pzhSOjhY9JlmVVwqWcMOK8sWStXwCf/ZmZvAKh/pue6
LZPd37+G9zr2a4Hh4InSj6D7ObYx3r5sg8H+t/Y2OI0j5Gu+4S2qjr0mfm7lHPyKwkaemd3MkxiT
5tWzbHyAX4qlrIxMZhHUU4BUkXgZ3ATit5k/pFW9UxpdixVr4D76haFrZ5e+GrvDMygE1QeF5DvF
0TXFUvgYrMfQ0h5nVa3n0MXhuQIG4G2MekxOg4b+2zV9zbPU6+J7denmo3W6zbkqXb5ilPTBV/ne
R3RVe1FTD9Ps2vlYwRqu0zLcZAut8Fr/2xlxrWG0QROA0zPNR1g/YMB1U+TfmVE3j2KFv6cdwqFw
W7JiWhXAmvb3x/PPanPuXx19ozWhqvp5PvYeb76HRACFEwxxkzmgB/Kua5MfzWT9JvNUV96sPRyP
H/zP732aVydiCXVmCZ/7ehz95M0pdvZmtX7wb/856CDh15G+Sdcp5yoxH8EeKOcs8evlxpSq/RGN
c7erump2+ewnZe7HWFw3HaPnzYz2mzElNAp//2jf+wWvzsMEVV0EB3y/x5v6ZcERlWMr9lEOxTt7
CHYtjEzKeAkrxc3RqhAz47C5qXkFiOsYEywi9BS1B6Yl3PVLrXOsivqchgM0Uz38dylSrOwH18w7
tRDwDf/38kTBCK92S/p91xmvgHyfHGIN0zN4OJ4BxEc1hx4pDIWPFfOtowLOYYSOgkkxBDDNxm3e
2Qo8YQ8/JnbmJodpCtABvn7ECfvz5Y5sgP/784XQ7PWjtP2+ii+m9dA0ee8hW9IGbfTBN/2/QuH/
v/rYtQTTTGYM1l4uR1uiVI7LKTB521N8CLRHcuAWLfEJ2b7z93qNwR21F4bHDrm/W4H0Znwp8xI+
aQeBzUcGgndeAHat3Gyb0dIJEIzjouT2S7NEvMKGBEDHrJ3No2r4JDCUypsWb0cfwMgMkU1HdeqV
4FZ88Gj8ueZhyeXF+E+3jQwODHrgcDtq84XYadeUK1yKax7z74Hhe2v6DzZ+fy512LXic1rKCQys
iByazdv72zzv2rHxj0SwKhs2IQs+yOqDQ/q9x+nq2Ko2LtgYT+QAaoXZqXizp3bzcHsj1fqDx+nP
tyW7ZoJuG2hZfaT9gwsiklUl4opNEL92FEIGLBjL4l/OJ3YtAwXMAAa1DSmx9RpmiHPOxuqj8/fP
Rx+71oHyVjvmLfinF+nlCTm6+N96GnYtAo1nkEA3G7X7KB70UU0OnvZk+yiC8p0H6VoHCqGt6ha5
tnv4ZkabNuziwJJaR3eY9a+Hqk38pOj4+PPv38B758a1MlQgEyLsatXusbxle+Ag+M/SWf3KQDnK
Xd2U+8Sf2kxaCTkF/qaGkTqs92wAB3IBXQgQtkR9dGa882RfQ0S3SMdITdB270WAV5gNp0Sbu/Kj
Vco7gh12LSe1E0zMAmivve+DRyvspewOYw14jOsqLbPRyXHvz3354KEJBuoDdvvfQlH70WLqHR8k
u1adtgj89DCLtXvE3eZ90JIUwM504j6q67VI2H1btQVc3/ehXY/QGBbYiu2SZoNOocwDXv3GpDXT
tXdjwGlSVdH2cE+W05lHLA9qdqKq+WC4/96DeHXKgIFatYwgLWwh1M8bSgZYHcHOwNRMjunmb+sd
/L0f7rbfuy6ula3SD5dm3HS7T6I2nvIZ+WI/AhsOP8A3MeggodXPSpPQHzTh209iCSnTUdRuOpFl
0h8c4/8bw/7hGo2vKiYgpERX+3TZryygQQqSVH1qQUPMy4XW39H2VHsA/MkRcrV8S8Cu49veJlhs
i16B0wnAdJ+bdnJwwQd1oazVKYOjHdgegMl2fTiGL5wmFwMZWtHGzQDKqWRUr8Zz5RMQXhil+Y78
ogNwUx+c5e+8VNfq2xHQNA8W63kP+pXLOCqjApy0KCfrZD7YCb9zXVyLUxVockwjjmrP1CJzQcEo
2Gjb3HIn/DsvHuUHp9U7h/q1UhWsHr9vSgFaWEW/mTWqvkqn4pe/H4Xv/RKXP/9PrdCA3DSGmi97
H2E8p8ogXTylfJj3MOi0D9G0mn/asbJr8KoDXDAEcRhPOp92LKb59G843YTxywf3n98h6Tu9lXXV
7aXPEAeG64J+UEm999FfdWk1iNoupL7Zez5fbhNxcSFP6/ZvJc21cjWyG+aDfgP4L/HIftZLj5Mt
GHbDoj8y/b5TCl7LVzWO9diVAv9FNXX3dTciFWlWUIdP27bdLvNMwZUuu6xl1n7wRb/35l0dJp43
haNhHmxRWzxCfcfIBKqOUTdVL9Wnf3pqr/WtuEZ613il2bcbLw9b29KzpEPlA3FEvUPTcWCO/v4/
vXd7XstdJxBXq2mGJVgv0xBkoTdvhUEw002ExqpYS81zcAEP2FGc4vGz2NS/zVTYtdS1pAkpE647
KDkcYDdrPx16Om3F33+vd57sa6lrGdlJYeDU43VUd5tqv9X++u3f/unLg/Gf17H3qGQMcKC9raYQ
V77zT3OtP/pC3vvBr172CklrDJQRdPeUjJluZQRxs/j89x/9nWf3mmcy1MDsSdCm9rJa+HmLpJ9V
U0SfwDkhH6B52P8e0j/cttfKV+5Z9BIMjXsN+i1LNxDCBHKyyLoba9YcRUKq17JtmgLMsv5uJGN9
01SzSucARo2cWGM/gxwxp/IlPNUcU9XQuwe7WaZDKYY3P24MwJVJF6R9Y5o0lF68a61vftWb2O66
0qIt4LME+gvpOYr5ILlOJNl+wWyBlZes8UAUIeYIfRrBXu+nYTt7uaLe8rNea7eLQrp8RiK3ewwq
D3hB3Pg5GHTTwehyrbNqQCqa8ES4r+ageZonjkNgarfDhNHjpD6Xa+mnbrHiPnZ6xrC6X9e0MVQe
EIC+kBRz1+2u3yKCB/J52VYfdOEuwNrejxP9WSaznME5W5ubWXt6TC2tfR9dWuUdBObXd+h9ehD/
WfOCcNDyztta9wSgqwcmXgTs5uyvUSEg3K0AhFv8p2ByXR5D0/iCdb7YLx32Ntmo7XxOYqELFgTM
FoOI6vtOVPWZgoJxKKcJIDJvSvrs0tjHWEiCeQG0xxTcbJrqKaWDFx4Su5VHjBZ4nvSNPFS1cGvW
V9P6q21EcAJtLxqyBNw2mvq1tHG2rMiBf6Qq6QBiRlTKBS6oHtp1jX6UM6lvOv9SEYMRNp+djYYq
a9QiXpDa1NY7nHiuh04gYKh3/IDmrPU8AAxFl4xZTEAMqSeVfPEA5rqZL5F1vZu9LKDUjmkTxEGQ
Th03RUKbMJ8tuHUYmDV5rEL7XBPV9DtHRywROpikqMTGRsGr16ubSLfhuE9s6xYsEscRxGNE44Vp
SRDXnNN5lt2uFsNgn2dDIpt6MZBdeNochNNx5A9ZKKb1+bIl/BRg2slv7DSTFRBRoNlKJI9/6yqD
srvnHj2is13uWu4L/K8AjOw9sbSkoBDg1OkCSVc2O69SWSWoBmMS5FaSxxjJvbXIB2hTztvxxVMe
Pcdkiw79ysbnzU1+tgQ0yYhbhgzcQV9c6NsgcPYdNLKMARG/t2h7v5GgBAptqVcD7oe2LB82o/q0
1Zy1Gd96n2YALEbppKcR4E28GB0WHx09xE5NGeYU5AZwUL2EKTjD1GXS6O7WwiyVDSMAfTs9Yn6X
S5fE/PcYdL3ANGWcU+YaJw5iW5u8nKIZOLiwtFld9XqXAHK5YPm8uFqmwIYvu7X1+2yq7QgKcezu
6rmVB5YokY/NnOw6RAuezByu8THCGjvOW+URloLK7o0paWN5L6nPz0mkANlL2JSGCTJEsxWRCjAa
JcBkO8ASb2bhtnFXNmSSmdaN/CF9U+q7foSt+t7V3vJdVm7r9xw4NVMgSe8HUIH01CoWyPOwLr2+
CRhR/utkkt9+VwswVHFVgP25lAA0T75k925Y64Nn1+CXAu3mXkesvqdBAFwTZZ1Oh7XaOtDbkHKX
gpulsFyFnfy1No2+x1BPPeLH1z+XKjbLHsDI6cl6SftM1xZEDxbbITN4ywuDx6CDYnElx6Fm7WVX
pk50dhqQOxuqlIM4atNNAj2Ex8uJ28oDwidQK3nGDj++H8ZlKiqEGX1aIjRtmK02/BEaVJ1Vsgq8
vE0akQ8DS+7pLFDcgU0MlLnTp5ZInXE5KxTXXJ3hl27z3rnlSWoikAW7+Y8Yx/JCYoKXRqPXz6m3
eCz3VnwHDIrlAwwI6j7xnPjlqxYpJ7Fmv9qI8h8Q1aAGrkT3nQwcZwAgwnUK026fLSJE10y65V71
Q7QrWTV0uWwrXAC8iWHXrLal6L1RnzQZ+gJfurtJ7Ng8+pHtCxbrcad9Dpb0SiPAVMGHvgsxtOJU
XWSfvBlvLXQ3rO0LJBcf4xoNJGzrfVggdsgPQEJcSnAU4+Vnsgidz0OLk1vRKrcVWLqqjniXmrCu
bOHiQeBspSwDin65n3w9H4Jh7J+GOgzQmeD4N6lwUbgb6qFz2Qhfzd5npg1xFGzN5xiAp2cFHpXC
jzX4WTjEAuT6TfQvAnEDWHziRAQotBQPpoVHKoVepS7wQq05qDK62JCee+ccwhtSjC75C7Vc/14W
DGWwq4aW1tvK6GjYSNOAStx0UNV7T5Fq0QCWtOXfgnkK+3SdPPDlmn7LNuYlZ5WAgTiYUb6auHO4
uRYwn2cQvF98XYIBiyycMfeDbcKxOIM2nw1DAMj8PEOahdOylRTh60I80KBhQz6DZGYzKjz3EAmL
RdtGXZvCv9nteNVEWW+D6U5vFT/7Gj+xcLg/swrg6/PWjLjVazp1D8MWwkRREqCqibccBUhRIwD1
cY0yQIbgr4/6PGEakkbwWznEzozAHPfKb/Yeq+M3SFggG+FU/1jjqDkDVuC+ILx3PoGxVn1LyjLc
J0lNntW2LoWllY3hJaxhaAD6HZz12ga/fM2rE3IZgl8CfP1DhOLik7FMgmOuojxpQdNs+RLuHeOj
2bXx0L9gEaj3rDThoWw8tYsGAn5zX8c3OsGGIQavPldOhplBBYcpSQuIfdAO9m5QvYofk2SjS47g
cDwbDOmB7SFmtAGzqomt95NBYZi7pHJmX1+EcWlEdZxLFGSPrkqaFwQsjd/A72c3lVjMk8Ik6AVH
agD+HCG9y8ck6VSKcxHHbyubBzH8amioDt2C22fxJ4McvqC+rU1o8tCralDtk4rdNs7ZEPaV0j2x
RugwiyYc7q2O1Emq1j6ugQPhvhZVWfSVi38B/RwWs8/K+GSRp3HTDyjMUhxSqsq0HGas7HUUjlnC
g+nRyJUA098w/76p/eG7N07eFzMp/skgHnBHXMCOegJz3PVecDOXMMunVq5YOkIbql8BM45jTAoT
1FkhcesbcEzYrGyJ402mab+81UFSFUg4aFrUmrVi6crDUWWASVFUApF6qIBxLYthmelej8kKKzTi
pHxbrgepm+beYe7b7yrEVuy3wNM2tVjKj5kYSrefOWtOTC+v8xAjJBg73wWTSj7c9pQDaStNT7/7
BGJF2AuH6KepVBVmdTlRklI6zDufoB2UxMZnDyX9SxfBV4WMkP5FRV4373RUeSMSoUCVqkouU4kI
tiRVAr7m1JUjUgqmESqUdIxHeK6nCaAxUPrlEORiLuv45BgN658zSu4d6iuMypBG791Y5nUUYQN+
vaYD3N1tWkfbPgi9IdlPeLuGLAiRr7A3XphkLIpIV8wJQc3Z1lKceQJMbo3lER7QWvTIhAwXeoLC
sf/hUY1BIBu97zJ0ngBzXVwo8l65nMF+8nJP8GbJUHhKmYYeUVkH7kne0bidiha6tSmVZYtuBq44
ZXG70YlhQy+WAoZfSFeNaMlLBVDjz2oEmS0xsbnoWZV9YIQlL7UCVjc3bkBt41Cvb0Pkw+eNGfEp
WnGWbwZ82chBFclbjlGuQXbbbeCR8PMFFZtznHWQ6xv/rPDNxqlvRAL8WxNeAk4iC4doj7FHNi8N
QpurYIXILoy7CiBIS+77VjT7eYt3VTw1v1pt1d4iae4O9SfeJF3PBW3WX0D/ueQTFOosOoTjpMPD
WE3s21rO45ytoyPB3tSR3wEh5qk427aa4OPzZXOHPBHAxkOs2i1eScr9nehhrR/Qfx8SBx8Zsm8r
6GQkWLopmkHE6OkRIYB3bjZddVddko4pUFbFivrJFkmiKCR9sDibHSKGboIO0Mo9jHfbD0rZpnZ/
b1QJuOpop//URl7pjGJnAoWXRBxW5eEXW7ehvemxg74DtnneScLXYjbBfKKBiN9mW09hpoZ5OWKh
YnahkGh8Jrz2nG/Oz5Saxr03Xez9hM7YdLSiG1JVE9QJK2IU0G2sVY2ntVm53pHNa8/4QKx/CICU
RvANcsPBMDBkuYVLD7GgHBkx2JyEICoEJVgWOzgI6gfZDOP3BuEU52S0kZd6AxDdiCmIPDDZgaO/
ZL9s8zMw/M2rKBGFmLfII8sH3ABv44SoG+joNnvsG9VBJhlHX8ou8h/x4s23/YTeAPhVCJkMcRYv
4RLEt7NjzQYmImZFGcUpCpDcytb6JCyyb2RNGlyMDAPtpg7bR8ggkpdWM/vs4YR5tqwUB+6Bjl8g
ggaaUA7GSp0jSQ4PF2dAr4MieoZs4VKBjp1imd0EPuPm8ncHrCS+KMQJ9tngOvdbtzT5DdwjgiJg
7mO3gUSw1rmE6eQG2eTTGxxEwZpJJKseVxqsn2YR4PCpFAraNEmoK4twG5ZvYb0Fh3aQ/leNzdSX
hEJyri0PxG6UTf/i9ETegiVAzyq53CE0SN1HOOhkvjTwiF1OBttAIakk0KbxSauYVqmatlpj5Wbs
ax8PyaOh4fqKPvm1tDAr5xVvmh+JWuhRxSZ86QCcvqsnhNxvErEdqdcO7YSaPGIQHuixfLYrQ+he
jPMYGSe1j10OBXs2RTGmUeza6KiqJGyzAAqUNh0Q43Lndb65QWyQe/JZqHMHs9+5RY8ypQIxURRx
BOj18yEKLyOOxXcgtjcV83c2WfobCN2wJkJR8JUaUX9e4w54e79k/K1sQxNmK8YhPzEZGNANS0zs
jlhJQM/TJa33yj1D2xRfGodsd/QvLV8UR/VNEIEWHmIqvubz7JcvnglQI4HeNwMUPVCbriqJUGgB
HIJ2eUBoD87Cupshawvdl9Kn7aOSDbkZ2k6fXIO/lrqEqnsPNqYbZJ+idw/kxLuCd3P0piAgbaD9
4WOQ8sqr7oTxGnz3tStv6Kb6Y+nR6CGMXEMz3SwWkkLAPe8hRdJPpvXIQZMAGGwS8ntAu+QLpMIg
7bb1gBds9Mh6tLXHd1PE5aOWqA1z8PC7r6CztXecAejZoPbD4GKKv3NbD09+bcssQMzgG+/DWafg
fvXP8KSMBUAXiMJjMpxTfYnjRCYM2kDYPKYa+TDIe65y4lXjYwwt5Q/4ncobrNNlneuyn24TVM8n
RFR0KE3H9qAnvmbY5Mc/kNlcPlM1GkwDxi0pZrGGx0bGhGSI1CLPbo7me0Pk9oojVaccJNAvIA/w
L7idp9cgjDaVX5Y9D0nvgZUeVTa485K6RysvwD9PUVebfOFJdPDQzQXFjGs3gf+1F987f1ZIYKZq
h5Oc2Jx0UeClXdUHv8NqWl6hlKRhrhSJX10EGVaGtJKtiHi0fKd1i8APDckAKOr12qUDV+tnxz2v
gkwMIxoPqOPPyabcr1gRNPgLirZsWytyZwIT/ESeypSuBtHnYA3HS78z2JGGuLDR6nNXAruPxJMf
yWzaG3BbkPsE0FX/jJj36GUI5xY1k9N3fJyTpwg4f/wkVibf6USHXOtYnvRm+A7uR5TANfJhqlQj
a+EX9Ru1gVJmzW6ArLw9LjXu1GKkfeQQfmbZJxhVUSqAh+d+O+Gxw0imGb1CExUKc3Dg/3X7UjvJ
dR6sRr5GGLfXxQWmfOuBmFWi1gwxHCkRZgUXGsLO0FN48+SlaggcbkF/dAaNX+fDHo78NcQ9IQf0
XAtfyv2I1msqFkwKXnTigkMtLjVIo8Mwi4MerRYtV2SSoJirb4OKbL8MMldem0lRDHqQUpWCzz09
IYwCJ5zYyIq/ivyGF9EBuD0ps51dVMKFy127HpewA1MUy60VrlzUHjk+ovEeAxt5G1hG6xQgHT7m
bGEtKwBCCZ+7Ftj6FDkJ7pIeYjqS13aoQL7Arhj/EoRs54AhGEiCKn6Cf6v/zueGZcTvfX2Dw3AV
qFhZSPIS44v9Chj7kDVTFR7i3jNPvWqGIYXOJD5YlrgNkvQhfGiiaNtBFxTd9z3vju04YT41DMJn
iFDS5MsQQMmTAn2CeVaTrCnCVL0M5oTygFgfdQxFGHxaEE9y20tEkk4oEo5Nt/ZYvgl5u62WHVZR
jjvWN8ghWPzmuC6Rf6Nnf7zXi08OwiBKFcPMiH9rFZb3eAfatcAUYIVswkAObGKF5t5t7Yb6YRhw
3MTYXskZNUMlE37aEF6TWZDRc217TENUvz0R1o0vjmy4NBsal+nKpHir2Yy8Gor4QTS9QTXcgx6N
8QIyVnw4yxmRuylUsTyCltLf4VKD+5OgvsEADvvluqDCJQgd0W3wjSWmOyk/jk6AKs0nPsMo5qKt
ajPM0cMvfYx/YCi9DW0MKtmcKk6jDF+a63bAJKCO7kKbV8vW3fUdKgdOePAiwS/BgHQMyJjjUUyO
Cs/ml44mqDIGbO3vvEZ5UboMqtk1EAr/ahFr8Eka9Eb+RrbHSQT8iKZM4nFGSDK+I7qtR2ha3UUd
vkBh0tiIQ7YH/yPaNnWnR9IXs92qnUI+1c9FWflQe7E9razFvHo01XLf4B39qjEyzrYK8iQOEdlu
C+f+GHXtvOKkghnU+RtoTzpG/w7r9dHv2hCxSaF/MKAso9n1TWGUoahwkT1nENC6m1cl9+AmJJ9n
/ExPeoinpyTokU8U+MGXHsuXA8gvqmAO50bc6G9x3cQvrfIHMKkRoZxD0xGVWe0L/9OklX83JBvJ
xBjrE25s3GpTEqD4UG00D3k0BvbbRon3oOW4yqKFxacYkqrMsR6RMhNOJl8XDk1OtvlVFKPEjcqC
YQjY5RwZJsEnidSH+Xld9Iz2o/SRKLWunB8RqbOuuTdSEaTCN1WEbL94Qck4RKrex9QRnvJ+dsdZ
9wFQRwgXC08RMju+IRjSG584Mtb2Ytbdj+5/X31n+4rlDsF/uOd64ZCsFRE0Kcu6eE9z5Zspw+5x
iF4SLwznws3QAxRhG6Hd8o08TNTMSOooo6dBYPpFNqEQuRYl8raJk363xFhqpMw2JEb9QTFLQDKj
TTGLH76GA1l2CFHzzqgEyJPrY5qtGLEVSEVDjPrUznmMWcC548K/XRE6lqE5TL7MvOIpwY93kB3m
1lwj5C/CMBIjAtn9gAudZ6Lvu0/trJBJFRu1J1vXfF7RJ06o1/T4ss7N9NAgzO0zDzDv8QCF2HcB
05/jhD55qON3wSToEVFiUMgQ3CWnyKnlm1Koo7mq7wSQ+2+BwZGDaZWX1WQRbzNiFO96Zdedh7Cq
L5pBdRCNmDKmFU7Ney7jLUjNFGPFMi/BMdJB9YIFTfJCzNjvJrik9nDgwQHGxzU6Y2sAMRYDBhbp
R1jcPDZURz8rE6kvCFjSQ+oZRBLmCnTkogtq+bJZWBxrVw2/MHjHXeXWmQ5FOGNRIPVM71l/eS40
hiBeylYJur8BX+S+x+bjPBEtaTGYZHxctYljTP88deIi8DHBgXQGh2BF3GnzguCEtnq+g3VS3CYT
5D0QWbkeI57E0wCj2OaBSD/+hDVBedPBz4SuqSLxp8HZ5BhRUOBb0ohL4IX7um3lVEzhpjGeI/Nu
qYOwywCOcy8wuE6I2enF6+BpdZo9shS4guBTGKfo1GHE8xN/NuWYg3QPLeuSM1NiyiMtVA4iff2z
qpAoKQmrc17FIBEgB+Yo8NzuTdjADIMNa5MyOdJTuMziRvldgjKv5G3aOrmdxw4HSCbWZLzjGEhv
yP/sG8xW8ZUUI/ZqXeEAjQAHAZGQmYcEwGxCwOY3WQr/NGqkUfQ6Ybf9OpJbBK7CdIJw2GMMNvaT
pBJIFS6wRMB9qZuv41hxLCKbcjzOE4PxD+sGi+UECopH7NqA5+y5BEFW2ygdu3pCI4NFwg6jBP6N
am9G/trAHxzEiwmEZ00NcdOotAVRse5/ysnj2AfhWBeImfxqsSk9eJAP5wKTsy3diIIVc+WtBPmu
XjwC11+QvGH+ws4V38bcLA47+dJhU1NbNUDNNvnrHqOR5vOQJAI/d6x0bjlDcn3X8b3XNOEX4PTw
UCBzBIIkPMJkh2dRQnPXYQwSQX7aZiif3auqLjtEgfTvUyJ8FE+RXafHGJ/e/Th6slDeuu5tNItv
aLrrFwRlNl9iN0tEcJY4mjAot3kvsGLEkNv156i+5LD67bbkyVrSMwsQTbT1EukXjSmf1sXBNz2i
7Ea249TvzTpGRbSueMEgeMhxIUnEpHrsNx7B/oisIOi/5gTuQTwPNxXGooUNY+VlFmk6WVSu67NK
AnM7CTINuJixM8jklug9ytA3dJ3LhdizCVSO3D9tgeTo2DDOquJhRbHn1dmEYeS5Q4JfLg0ph4Mg
SO1Dj0riO20sUenQzeSMlqvdb6ZLdpBokhNQNevbOiEGiCMDFW8S6ySQ1EqMBJEEq/saJlvCCg+/
3L3kgAihceqLUIb2TltEz+5CBKUeG9wXMSI9OvMYVyhCfDLPhaho8qmGT/JooxB3BcIQzhHYMTfA
Z+qzdZM7YVPXvSjq0Fs0sBZix8t2AbncGEAVpVoIkvlOgGHfXGLztMK2P0CoSLDaah/Erf9a4drF
Up8SmCVA5klSQzDOR1SbtG8Jpi8/G9BEAF8ca6wAka50iFfijh2m2irtPRRlM4LKkHoZkIdF9DJF
8dTnBNfTCd5rcXD4ZR4QxzeiUFwauV/nMryp0T9ewrbQInXI6zxRxHml2MhXxxUDsAcPIr4A8ZPb
+NY3jf9YmZKcAD0mx9Yn5lyGNLintNY/236w9e00rgukCcxEBxNq9trMnfkaERJ8t7qedoZWMNLG
Zv2MnOUmvJlJgpjObp38KoUKbTnjcMfkJIpwMddQJTh8H19dAPjE/v8xd169kSPpmv4ri71nI4Im
ggT27AXJNJJSXip3Q5Sl956/fp+snrPTUtW20GdvDmYwg5mubmYmyYgvXttHjuR+8Gm7vYPk//u0
9iTMjWmFJrHlzSk8xyO7u/Dmp7L0yrCvFq86GuRtAvOU08OWaFf6QHNdmNgTsYzKca+GfJQXnV0b
u4jo70tYqPmjpaNi3xj4cAeRLeAEtrGPBvSWEWFwX+lKgDzvpNftoMPqUDVm9GOh9WxH/kb6vd5c
QGQ7M2pQtsndT3UuzWDpp3G/WpP91bam6mgNxXhtV1PMbN3U1qc6c8xdBc16J2dVYTPrOvOmAqg5
Cm0ap2SclhtOBQ3JXTZod0Kfzy0CUKoz3NVo343EDPGUr65x7FJDHUYZzydxbkf1Z1lZwZbW+S3G
vXjcpRQP8ljRoNIApUMQ+2VZ142/UHQ2+kPaQY2VjVW/Z/nDvswWdlGqYuuCqAHCIFCwfkR6IUNn
MxvKHFKDI3PrWpQvCvXsoa5UfkyGJIjWCh2x8ukfI88uHxzw2Ju2bMQu3zbn3vKyDN6hiC8ZANNL
KLlkx93Ln3EyAE3SIfyw2nnPA1CU6wOLX3/BHOoBT8r82zYOjW+jswhGuEfMWlshHwz8Ug+5U6ff
4qq0r1qsF1/z8Yx6O8vmPA4VIbc1EOXeparWB9KLvpHi8SXW3bBrxcTcW44QeIwRuyHpI9D10jq/
vOdqOI53vYTf79Ip3/NUgwBSIx7SWGnuOSNzbsuyamWUq+J3KPg8N1jcAS4/yuYngpOXO9Jr8R8X
DrqXbizEkRguMzRdIk8MXiJUG7D3B/r9htDLy+KmM1R8yrSbPyxElILCKzuDN1ymq4kC2ceUVPAo
SErbCVoJfp9mbvqUluV8Uwh1FhA34PELy8cDRdBgNlW87ZIlL91jJwBw6Y9pWDgJ1P4ulasvqNo0
up2xEVh1tXp55Nes/xvO86YPqxzYK5xz8BcpV1J+yCcYjix2ieDYJkpyPCNjui4rRYptP6tYYFYz
9bOCLXxGWhLdcC4wp6BNjPcRZeV7K6qMI2DffLSixLL8aWuzyww4ko2DKuh3izfn7xOECRd1I7vr
gmyPk+y0c+NW2ONo6x2KXaziyPDh2JF7VnmfUk+q0vwTi6rqH8wxKtNwVpl3oPa0FyF5uZX1peri
LixEDUFaEY47bGYPIDYRcxXQeTmLsBvqL27WTrafQzccHHrcn9SMPup2MLCYyGlO+yeLcABvnzC+
ZQEWtqyiq3Z1+HukZar4kWssPzS4f0gbQjUha+DbhYPrxey4W/reZBWO94zKlE4jyLmVhgJ1qXk9
ScSg9TDlXMfF3w0E512Topn5nW1MAf20dEnqRtMYyYyFFLy9WJDSXilYMu60dCwofnu+NjonCQbd
K2fXmsorj1uUR/kVw+qSzwFxIjqKqc8zJiq+I17YEJaMEzRnGhIJ8tYFe7dlfN06OqoepJXWz1Hb
FEmou8SrQqwqmIiSOusK3yPT4Buz1iiYMLq1uzBHgAL4yhyIedIRh1dqdy3+eDczBK2JWo1gY6Yf
qQPCi2ZSMP48V2s6o9NRznxQYqnmy7jN49qPiZQzPtXgM8fOhNJmH56+oeOx9ccqgx3wE68xGPto
rMzY8eJxCPidbPsABaG/tqugzJeQ3Bx4wayL7SBNxPpbl4x2mG6deUt5lwJFyROqx1QT27vBtrur
xcnVZ9Ohd5et1K1M39pos4hQFN3na6Se+rJGYZIgarIcuYR6HtdLGjqz77Z31n7UoIeByxLGtG/3
TsKtO/dtypL4tCIW8iBcVUAyJVlVAmpH015kMUYLjITobKr5IzfM3XdjZ12WZ8dUi2r2y7wOuPIs
ILObSM92dGTcXcSutKf2I+jp8B2ct/p47jx9dITVmX6GruoKSgdtXN6zajc0C4fdSD0zGOPsFDdF
uiw/WnvxjjWgDNg4oRdfUrEx7PdmnBy63hTXOLj6sAekY1N2Y++Q8WB/8oi9bIPJM+wwo2T0E8a7
/DZB0vXIo5zc9EUuPppT7fq1tSzXZuSst9JaFB0D89qFFFNxFmlX9egavRGwcyjqveNtb2d1y95b
i6et3sY97/8SWCozTzbj7XfqykGWqJgu3zfuOvJQwVrz04KuasqUL2n2mr4aeQoZTdE2LDMQgR5y
GOWobuojopn284QM58qg+fPKdpMfcFDRaSX+gRJUNCofcBnZCWqWzC2CgRpRKlIz7XxunDs7PxoV
+QemQ90I5GnnJ7Mq+RKyuQIj8C4708XQWk7nTu3ErTNUQk4cX2Fg2b7NbrLCQkrMNkDqj1Rqt6cS
f8A3ZzTKjzZUI+ncadNNwYRHge7B2Liik17tGaLT3WRQmcoL6D3UTRHdtqPdByMD3n5ZZRUW3Qp8
TTh34aH5iDl9kyyhnzx6cO8ao64+z0YBArpFNfxPNNT3BecTO5hxyVl/+h7+URvdU13y79cFc9SJ
/buY7vC9Ppe49a//0H/DFrpzBPP/7S76pYRu1w919bKD7vw3/FlBZ7p/mOcuOSEg/gX6chxFf1bQ
mfIPrW0PO6EQHq1yNtr8f1XQObTTuY6ykfVJF93b2QHwrwo6R//hCM/iL1FDSmWPrf9JA93P2I5/
k8RaMCpa7vn6jqks+5fqCQY2k9cukxz1BZzv1n9oYmLEDSJbTwNr3WWKuPPKszzv4MpCHyygxfys
mgTCTzZNGnIdjZdVFWfPf/kJ7/78CH9tPHvpO/n5wajrM/lgHkoC87X1SEeZkc1AZSh3mvaqIlgh
pu545oPmHZyt4RZvCPlf6sbPF0SpBaUGdyMdR78OcrQFHFm/FGaoGyy4ogOa7CxjePf3X+ul30IL
Szgm13Jcx9Um5BI39q8a+A2D5JK6KIg2d0HDhCh28M/l3LASlvl81rK9j5BkARA2b0WsvzI1nq+t
TGKgHccy7fM3faW/j1yrnWq9xFDGKv9Ezldx2VcNpYDgSxNnJAvL+KDmvacyUhR7txrgQEeTKBCh
UNj26nawKvfj3/8g8qWk/s9P5cFVWdIVUtnmKyuNpgvVY4+OwmjBhehwa46ULKGLqoxq9RtvSwDn
5tu0HfurZgXpSVaZHJWaxPsceiN0pHdPyXWUhJT5IgN94+Odb8hfX5Dzj+YpiyZI3hRp/rT7/8W0
4NLqtcVdhQaMcr/9kHtWKDK7+0wV9nLUay7f2yUKUFCxWhyQfdOxwMB1iBZFY3kfD28Ebr/0H/78
tRzpsmbwrjqu+ToZR21qWZO+42CUubyINEMuqGoGEGJZq0+liypsKTmVvPErvH4b+RUcLVmJXA0X
zQPx8rE1dXsWIrXpDk24Q0P7BL+9LsX9UhAd4HfdOgMcpwmI/iavO8fFs9pyS9ltZIAYrD+sjZPv
mNubSyNKjGcxg338/Wf8zS/D420qPgCrBU2wLz/i0vcOQcAq3UVa6ftuiJZdxyCAaTYCWEynPsAz
471xO14vGpYUFi8yDZd4LASL6MuLMuBaIzlg2a5mij64Vj8dsPrVb4Qz/+Yq9nktlJRin0viz3fn
L89gpYzOSxnad0veY5FUQ0Z13WiVD//wF5Smo01Xa0t7nscNf3WZlKUjzzKscmotrmszsS/o/ibG
Px+HiDKCVB0yo1R3f3/Vn0apF28Yl2UP5KvZ0qIe59W3G+yKswuS5LAuNyMCm3GMHwCDSbWv15Zo
NGQwgAZWge92NjhW7KKqLvsA+b3JcO0aXR0a7JeoHb1ueEQAmiSH2pp14K5AKAH1M/N58F6bh05X
+qzg3paHLHPiE4+SdZvNmbxvHat3ds2gheu3a9Sf4g1lY5CNyMPBj0V0nbhRjfiQJeLQi8ysb/gZ
Hccnv58XECcrlJw5QagtJoqSmHBaqscTObxLmkXdCAOqaD8lZn3Jc5LF/qK9uUfjllgtZS15Pfvm
qIvH3k1h5l1JBX1YzSOhxYWJZO5+mYD1GupC3IMlUQsF+TYVnwbH2aIdxckFJ2RKpwOXGhyMuAOb
B4K+NEoDafeKlvPWBrYf24u+8aLHOY3ad4Wd6SAtu6oP//52/vIa/rybtiVZM7VkrXr5EBU9SqQI
t3CozRJxTlpEB4cRdqcgZzkBF9NNUrjV7u8v+ssecr4orlrTRjiGjfzVHjJHUTxaMWV0JUDMbjNL
b9dWTRMSDq/+6TLDKgiEx5Uk/zJfZ7j1fZwzSXlcihfiSq6d2EcJGtDGauxLHvF1r5TxVmDHb35U
hcxDUUlMlskvxZVFHENebLkKZe0N1/m63NI8XYS2jLpQaMYVNXTin/+mSrLSm4rBkLLtV+spsioq
yVcquss0tfceNzxoUrfaE0+k/zwwMO3/vgf5l91FsnBbTCQIHWybuejlM8MwB5Y51TwzW4wkba3b
I3JftUNy5NwUiNfeuN7Pm/RqyXElvV/s6DZj9k/p5F8W1OLsTxjzRIMDAT95pev9QFLj0baCfGZv
0+wyH0TdSWxVXbvRAKQXkhDQbetga9z6ACk7UfKddeKujWWThHbVrxc9EMHwxuv0myfbZUn0mBcV
v9DrDNCoRxBJSbQOq7byTmfjVADhJgKF7PG/cClGU9eTIHzsoK/W4Wmaeg/1lw5lUp4rnYyUIG/D
DaipXN64Ab95nl3tnN9WtGEs+a+swGti9m420bfeb050GuEziVCwaLdye4yP81BkVxaY+BtX/c1v
6Tnw58ITtnL4j5ePGdRbCjC74cvVebXLExurktmveCgW8/D3C9KvTzSHCUujCvQQ1riv81YwQ2nq
YiYVVpYLNGJH4MnbCFmXFcCG+VC8EUtx/ugvH2hLMBLalpIYbazXqWGgpjkmwRL/mWqdfW+sw8lj
Y33jCfndt7IsZXMlVnb1OhoYeaHReOBYYapWLzBkOh6sElLbIp4Uu0TrvnE9/pG/fi9WBcXSx/0y
GXxf3rIi9zyOZJVAXjgZVpilSzUAfdqTt5cDTI5f1VYShf2aNJc9IbCxP86D2vyolwSJuG6TPSDx
gJXpXSUIT1EK2CKdcFmsqI3zYC6cNkBww/RABBfE6jZsTwzwePiiFV4nRZZ1oHB8/tGXaX0LqliY
WKNGNuzCoo9vX8/sq36PXjbe6bzFI7SV3aeF0AwRGtrGUNN0cPkYtIuPbUbjkm+LmBbmDAPTdxyQ
AEhTExepP1vm/AVFtJkEXlRrzExb1l5xXhNfCaVZzviXLJ/7cWyfMdnmP1CPRjeRuSBwI8swyn0o
YIH9sjWqEgeoRrTq9hKflyOW+gtirSG69HSBbjFLo/XOMVJdBbYqioiKt3TN/bVMuhvb6PAMZcao
UXHlW8E5cEj1lTXmYIHeEi/fzaHVHP1jVX5WzdBC6Y+N+cSRYXpP98GKHryYZXwaC2uJUdoZyeey
zknDRXhkIxxXaAb9aUY/kky6ava4HznSLbVZFvs8RXIcyGTd8kO6aIeJaUGqi924Y0EiQLD8uuGg
emhyiCJUYxEfZGbO6fyxQ9+/j4qY/4dJ0PladlHyQ5kTiNeapzG2jnSOHwiCjZrAbGeEbMpo3jGx
DcM5YcvZfOolKxe3a2tuflticfRnBOmxj7MjW4LYlhO/y0YGqj8NC1YuCAShT8W2RIQoKnfAV1wq
DkAjDndkCGt1OYDso+zaXO/Bs6rWO7SLoppKkvjml9JO1gBvEGwWnXw9PpOsQhcr2gXDqrPOxMug
vAEkjw2koNxb/qCGbYeCiazxZnTrgRQ9A4Qvw8XchJB5rns9u2V9YVBd+M2sCfDFsWRFFxvuqXWH
DYdaVKuqgGspj70nF9R84kKEi1GeVb+bl2p74LlO4eWTZvre1p1HsggagcrHFi0xe7qoxomw08Ub
k8bLqEPOtExSpF1JF2uvcu3Xi2W6QG1L2OCwTYRD+jBeNrZg83pUxgw3CTRuiRkTRkR8TFfYb0Rg
/gqLcHlKQF0JSOdxwH3ll6hM2bZmiYGnqQxoCVkiHEYyuIXw6E1QDk5DHHMTh70yqhALiXfr2bW+
xUGGUwJt4glA962crl+3Kl5nxWmWCYUpzHm1VQ2URM5GKVWIJmIBoJH5neG2Zx+SV9z//Vb1CwTI
z8/Idf7yntRavx4xvBzhsK0HK5wiq7oa7WQLSOUY9ubULY8rir7PiaOrcMrOlBbk7o5zB0oFVyPr
xQoRaMSBV5NrV/u//2C/Dgm2Ay56PvUKRiDz1dk6hZvoZVbpUFChehJoorB04XTa126Duy5X1Ttj
mOY3HsafgM7LrdRmv+GirFmmC/L4csshMpd43gm1cpErmOiUBT8WcX90U2LsNottRRm5vtPpoC+K
bcSbGYm0/2Q0W/mhJ9LyjfPGax8PrwfYMWSGhqyRwMGvj+WyWxbDIluSCWIaL210Ws4+V5wG/dbC
kIZ6ZEWu0+lxvIlJE8gDEyLM9SMmqsuYZ/jbtAKfntOs9cVCaDjPNNYpXqrNscUO0ZMxBJGTd80F
J2XWusqLlsu4QX0YdrLFitXEFoLqUWDqUflssv+2ZISVaN+OZwcittkICYA/ZrQP+RF2VfRm9Gu9
T5y4UgjT1rPiLDetiJdpTG8K00zQkpvYHfzSzUUfgKCprzUKHTYW2Q+IV9CMKsxo3fyMNNNCZGug
bQoam2heOQ7pB6uxiiGw5rjuw64t3bPlOO3Lr21c28WuXEfhXhYAVOxriLdkT9LTIgsczlaqkabg
BHtWG6G+OJas9nZk3bWI01IyhnpaMY6ki+qeeg2CsBtN+PbjjPxoCzlZX5d1p6q7iTVlgE/XdH2g
vC7etSM2QwzIrjrgbgDnSpqejM+WaAMLy/CA8AGHXOkE1tgOd0s9ON+yGpH3gX2xKL9TyyyGp3Tj
cXjePDihI0kbCTGcK8qbnVU1erxk4+4vtjlqb5a+UdOp1ZlnB4iKtjxciwWLUDYPmMrWZMjTvXam
Tt6bcK94rGyrDRH8CtSNoM9p4IxN2wQ4dJLbdGpRyDQDsgSBYgskERMe1uwsVm244rAZ+PiNbENT
RAKPmyX6r0kUzfds1PFXzUOU+lueOl8YepWFKalCGoTHpPngSM1GWSWi/8hZcgSzyroogyxO2whZ
35wOvuppQERlT7Ce45Fg7qd5b9i7uU2Gp75X56V/If1vWBF67Oaq1E91O6PA77tiwdqU1llQa2sc
fdFHBKOQGzaK/VbxmPopaZcWgtxJ32Zr6ppB7mTl6ncRLmC/Mof+HVNDL3wjoyTbr7u0XAHlQUH3
dRPXn9pckplt03R/2QEyZX40zwiqemNqvs+rVyfHBsJxDspKmiONUjl23mLsCuLzi4TGgK3zCl+k
qChPXnW+pF4NRIELIlB/smwA9xRjxKGJBiylwzZPY8jzuDQnFDzimax6nkXYEeOLmjOt/cqD5Ay7
rXfyY23nyQfSIuajUXpuvEsjbxGhloX1YSPA4uM44Fn1hzFSNlYaKIZw7TsmxGGhqfF8gMVlvq4C
u3O8Vsun2QBKDK2lWD5sxmYSleHx0PlK2PWh7ZbzkBO7H4zawGA19jmkvyANgm/R9OJ57Ie4D1Ke
r8tls7PvDmbr+7gXE9A9IeFfpEo6Ecy6EB/x1BpPEyaR9DxgGvc0oM34dUFrHoeyjQb0GVPxMc9c
9WEyvfEJj1f+Y57UdN1hPkVuhoxs8fHrbs9kisRfikGjyB3FOJYBHU3Y40lGMPGtASeUu7Wa62JX
4NFhlG6Wdg04Y+MTctWy1EEUrdrxKWKALT3TTzvTjvOcCgBSGHhDC3lbMF8XQYvcFz0JJ4BPU5nk
Oijydr10pxlP1ujEmXlhGC3xXONQ5fBTbup+7Rds7buZiJ3lCterPUEW9+tdhL/2w4ImhhoSVbnP
+Rg7lz0eIis0C8I62Nq3+FpOER5mmWu5Bti8CeNt5t60A0mQSwtbs1rOkY2mIxCins3qIi4W8tyb
UbfGLp/K9KasunYOuoHDYGC5hSt3nSIWI6ykiu6bpq7fyeRsFEk9O912pjn13yz8DQw7cWbcTiyY
8Q4UYJwCAuzGMWi7jBwRY8nFu3kwcOdavKC0bmxAnEFq2sk7PBDY9rytqzwsjc16wIVYtyFkNqQW
yk3s3NoeKhW63rCsh83z4h/Wivn8ONej8Z47TQRfjX6UTLBkZuJ2sF5OQTJJNDyElKNa57jgN22c
5bvMzUAJijJTyc7LR/U8IR0agpjkiG+p3Ag6sYjNfj+IuL1vBVRDKMeqOrVrSiRpE2Fk9vvRXqIA
dUeShkvrkDm8lVuHEtOtUX4ps558kxH6QyTb7UtH3cd0TOqKDRWiPK9CbuZ4wvFSwzxpB7R2qI1V
79DiI+jtMCK5uF88f6xH+aHsSAs/JpWlYmIcyilCJJHOdmAUBiq9pYQ++JOo+UfU+3X6tav7+sfw
mlh/wb7fNt+rx6H7/n24/ty8/pP/DSl480yV/r85+GdiB79/+x9XaRV/q0vI92ogzOPi23/8z59/
459cPIT7GUljzsVUKM+T5X9y8Yb7B2z7eQSGofdANs4Zv/8i45X4w1UglK5jWcCgDoz7f5Lxtsdf
siAFoPEh5cku/N//6wXq2b/6339lvF9hOLYNt2PB6TPzC4W+6RWIXQILCZsZhKSGsGbYUl38BgD2
2ytY4OP2mbGyvFenir7P2w73GXpXDlKbPiL8+/+8wvlc8xdg1WNH5EXmCmUbpHwHPbyF3f72O9ji
fGCBa9S/TMNnnVZmOCTF6hD/67HNuje+w89yn3+fACBVmXuB7OAuuNuwia/QybgRSWtlERDPUNvL
dTI24pEMFvd9GtsENomubSq+WTywu7oVOQspnQmNLq6lEzttCAuYqX27jOX7pQVKC/pYrNuHTk6i
PLYL1RKHyEnFchJ4ZcltIxr8rYL5l0Ad34CnhzOthlc7n6dfH2nbmjQH1YLh4LI6ieGb6+WXdi12
NYvPX96y38g0Xh5U/7yS6QmkLbbmLRCvbrhhS1SfyK99c22eIrfLria93VdJuYX/lQtZngKuNy1u
/MsnaysqVPsVxi17VFAS9CDP9bvUmz/8/WV+/eVgcx0PgFOfJTGvX8JFFTVHJiZYoYrQmogiK5A8
LJUieCp/41ovD7jn305b0BAwyBIyH+rz5VdKaVexRYoHiJz5iyrbt1ntL80WmP1Vot84TL8KEv55
Mb6UsICjNf/9mrfitNzb7pLYbDsWqZ7vhIWD/8ozOEW6n/X00MWXbnmy+uqN86vkyM73ePE+KY1s
wEF6glxRMEG//J6z3TDAVZ3lt6YzPmlsKYroNs4MOG80CQ2zt1hBvRb6G5r+4mfW7IM14/kbgHTt
EHdSWh8Le01v8a4rBnnVVCBtRKzAhSOd+9DMJcHMDk79wITyu8rkiFPNI0PIJ7NieIrWVH6Mtt77
FLmKcaZ3y5ZWDaeN0C4rzG4+yS9xtUstNa8IBpoOZ5onrFPWbAMa84o/3ap5+oIouFKkKZnzM5nz
iw66Vqpd4fTugzOWc/8QDxrxTnzOFr6ENRbWVYyO+Aukl3cdk29tI/PBphrMytguRaN7mxxGL32w
xvj7RJgJ2GMf9dqPF6/BcrMODZOZMuUjDlvmdWeuqOYZ3cZUl6Cx7WO7zV19sTROR1CB0X8jW3m4
A/+rCaFIqmN5Dl2xhxJjTIK2uw77ZjI7Wh6UdW3Zc48Gm9grEWCCwKWEzRId56A0WSdLLZsvWWqA
TG/j1iBYXvMSixECprCJzLa8Lil3+Ry5Y33Vxq1F/MVm3DVrUd/JzqyJ5rDViZqtBJ+Xwn4YlyOY
reWI+pZOFTyX08SA+Rgvxfk4QMqI6au8r5frHuh1vkKDNuGYl/QIqCBDVDoeejMhErHMNekLVlbP
j02l4yToUzf/iH/nMmPVOzr1Eu0Tt7PuJ7w4j7iLW+uAQ31flIkOxAh6m7GhvzOUjE6oKlqqhqMx
Pp1TMuZLbqm5JwaJqHc3mi7HOsbAL7oYJNtusupp5t3ZGYyuy76CkLZPowcP6INnaNRy8YzpyFXG
O/w7E+kc44htXWWjzbOtuuQuXylYavusdfcqUw3hOmndXaO/xAVAKCPnM6tLL8yGsM6HcVhFs19I
XhqvSn7KW/rNWsosPLYQkjHn9SnnCbIOM/84hdAUGxT5Z0WLheNpoAsS1CLerrrz2A1WMK9Hp0eK
Sg4KVTL7eK1hDbCvzft+ELq4JOMuyQ5OO80FR/cUS+/tnMd99nWCJZS7aCHM5LgS8zc/KuFkn/sa
H8yVtUQgYNVW5eHi1YUKMB07TyqvuvSEUAyDl5cCeISt6rJP7YaTZwjtsafjZWJvp1KXRq8AKXNh
4drutHFRdUKNZOPJ7j3Crs7epwj+Qiuyhn1lr95jAk6wd1abhASY8uEzfSHJ3jZGzsHr3N0twlMf
E9tufphyto+ZKM09JlP3mHXd+BlL+rxzYqxgoDY4ikOJraoLU3RlYAUjU36PVea5jzJCLyt6SrWf
xWPyrR49Fw4pnU+xlXnogxPTPNomSgwSCGY8iU2xffYoBKwDnBzVXs9EM/UmGVHYZ6TaT300fFBW
4n7mBUZGTq+DRVbaMNxNY8YnIhR3800wrMtUddL4rHu65w408Bm7MTbIRq/siAjIxlxiY6dskaC0
YtGbDrAz/cne1vd11UCyQJGcZJVtuHgx/p59hV69Y6jl4EutlcClbwDWEXMUpc9r2hEiU54Pck4Z
GWgIPNtOd6IQ5Q8QJDcEOZm9h4kBWR2E1xTOFXnRi3mb6LSXO4llfSUDn7KKE+gPVv8WpYAISkxu
7dFIu+2c318t95FhzyQZStrU35Ujxg/wMFHYbRqS3mnTvpMSZTiyZO9JYBBYARdzeeJzV2FCfDJ5
cMPkWB8GjZl9LG1WkUrNidoPU7YaVxZeN/sIrtTgnymz6VC1cj6YxNi2B62z+psCCgQXpKrxsmw7
ovFARfAIF14KAyXgkRKhy3gvvAoPcFQ6zzi/HRoGqubSa2QShzXuVwD4YX3nNpbaToSaiGuD6qfx
qe1ETo94WlV3g5El6IIs/WUepQtE4vGI7IkXothN1IlrPWOkTglWjZurAs28PtaD7cqLlvSbbpfX
K95DUJC1mR8rDtvbZUHqRb2n78G07/Rg9+UHUOWZWLuUMKB7JRTNa+V4zk7Gn/4JsyHqbzd1WvuO
0PDs1Mpiuo+zmTRT2c5mdDTnmFywyYxvpF2ph6oZARQ21axmgPkcwAFHLV2Iu3ZdVPxZddzYG22P
eEBgXTjaZ+kWFbfepASJnxoG9tSpGWyjm+JjjaIovl4naQFvRlN3sZpG/Vg2E46xah7S4ip2RtL1
XHpr7woiWLzdgnujuVyXsogDtsWVYKkhBsIZo65vez9iwxaEAnp8VHwKRY6zsY4eJo935DjlylRH
9obu6Cx9TWaMV/eku8fOe6oJgUsztS7zPpLTcNxmWb6PjXn7QIxRR36YnWIWN1yimlhtp4u2UIAs
CAV6lP4mUZwxlOzdQJycPuEygYezJ2JZ9nm/kP1Z0+j0gPGg4udc5kPT887FOOMEPHGUPoKKCA4G
kbXDpRDtttEFalyZLQ66BH30ZbYwlBAAp4izSBxWML3J+oANMSVhZdPWRScmKU+5p+YBC3eN14ZU
At3ssKuJR0wCBFv3HjfbJ/rS0zdkMcUPhOqw4szNZj9TrvnAMi2zUJXYgI5OrCv1XhRraV6XRpEF
mqbLm7YxbPeUgs9VmKuLbrwCNqPxrcEmagbI2PjUm+hWNlN0Vnj+MiNYpwlha1/yd2wMWAvihfKT
sRQFL9vkYq9e+zkvdpWVNkQy54tNSPRYDV8AxuSunDccRbHViKPtFGN+ImY6c46paxl5KLtMQnSS
+2Q0vuG1a3eXSKef/Sj6XJ0b1ZiX5gzcSaYqhHMzlyPsajk8dAv5CAHOE1ET/2wluywS/CO6aXM+
bJ4gCcmNh5qqDmHmrLBdLo8xNkznIt5G2nnpvc3IMJ6H5GwdyeMHZpdxwhpa57RHg66FJdFue49Y
NiaoZn1y+6qfHpF/BjJNs0s3xr2N4OccU2odW+EkN4kNZx3RQrqPh6INIqnifcwrX/rtKPDqbsty
XIRtkWXhdBu5RMo9EY4g+h+tMWkfGK4NN8N7D6QoOdmUy0FmQhj7FUHm4OuoL6f7qZzbfBdNZu4d
R0cPN/ivxMcSfXzOMjI2uPWm9Qr+OjnWejLHPcDFsu5nRfXYh7mhFoy4ndIk4r9e5QkAnPhG4sam
E1l8tXlNPZo5+8voFV8yNlkGBMOjCDGn4ANbFPmWC6TYXRZt5d2y6tr9jAYqjt95okJn129exoam
9EeU3ETjkdi0I2FzZqgwxEcDWsQNAF36+8Uyqxx7aa9IwJMuEAThhyg6hwwbPDVdz+ZE3rjvRgZs
yppsywXHKLc7NMPslRc2AtEvpZkzGZZmZXzkZDVugU1KiPGoq8QFJ99S8umibsy+DGVFCmqb/B/O
zmM5cmTLtj/UMINDYwqEJINaZk5gTGYSWjk0vv4t5Bt0MoLGsOpR2bWqSw8oF+fsvTZSiCvNLoL6
l5AlyJjOzrGuq1ks8wczjZhVWtjxfieJcdjT7LFX9NIFnp64cteaXk6d1/Rj5I8avJ9uyjlAYFmd
LqZJCfaIYMrcc/DPOQdWjt7PIhd0nW3U9UdhpGyqC5wKJAftpxT/FarQgshrY124FuCFaZbKPqUY
urHLKNwlbhLcjOR9PVa4otndN5SMKNX2fBMqUoj8ZjbbBqErVJ8ZFGSHi1mfwVRiHp/tu0FLgDQT
HuFcO3VSrDl+mNcdYAi803n3AS42e+IrdLZ2lTqXKMu0jQLq70OEfGw+UzRIMCL4cNw1lT3sZ2Xh
XlB6T3tieYrw3aLhsa3nuVLACqSkvNDACjS/BJmIWkRHCUm49gR4Fjhb/4xSCMJL6YKNTEcMmtLE
bkVXsoH6Y5rVo6pjTYId5hQwZsA2bAOJHWIfz8Cw9ni7UWcx66hblLN1j1AHwNlesWDa7WVCQuLB
yaxSh/snq9cYYW/md6CYhjWcwLI4pN08XJaRpqPKU7Erc+aimp81uhqvRTJM7ywTSYGMlnATj1gW
DZfhciyjh8io9Gs2+PLsXRISy1eqldXsqiSMhntnNGxqZ5aW3E5JVv+q7aa/0ikdQnLEixCULlBc
rQaYf+iA5L+qfdvDJivGoVtoGlZLTmjYjvZ6WEAPB0QakX1BhH2SP7aFM8M8LNhqrLqeh+3pHJpT
DJLY1Mc+0+8IxWl+IupRSUcdrRngLHy8ngr2G6XkEMC0gbP/ah4ovfNhtzK614GP2/TUIvpweqdM
l0ofkuJeG+p4ndptsYOKZo7bXslh14S1BZ216uV7VcTdTafh7dubXef8MEKjbj3K161ZuNVmnkSQ
Xpk0LH6Ygp37CgsRShc9VjgsTk3yAp8Be6/Ogpz5PYSDzKt7OKlU0Ol9os3S3JViSbmyUKut+hqs
oZENSbqpVRHFnjqRCbtNXDb7LeCyh9ztMvqbKf/TdftNnPbtZhqT7L4SeFlUtbbXHf4NJIuF6mwB
SYc/EXebjyE8eMRdslGfpeA0W8xqemNSrFpnYEhUj6pC8EOTlU0FT9SXjhbL62guGQykV12tjWjo
X+DbxR+gDAc26aM7bl10O9cWlAHDay2orIZguVwVVtzeTCUp8KkJ+46mtTldRA0dhhl/17zh04N9
mBmG5eeD9W41mnKV9jVQzTxUizu2qOWPrheLoZBL9vIZ+bhv4IrpmC5CyAx9a3IIrRRL2+umYW4t
CCMHhOPZgXdarIbSSGCLdvWdrpXicTCyBwIU7oPCwC4sCosNYJBg/lr1ozm9MuEI7NWDuwC/o2E/
saEvECoVxUsjuwr1vJEY14vKrEL/auPw70v9HYVCuh5kXe6H2cbWWoD5BLSOXmwVYHP74dS5sqMB
RBFLGRuSK3Q6uTEyuWAe19gpKwyNLe16yLrOs6Kk7kbjkPlqRa1R7otxjh+iuNMf1bruUdzlauz3
IZBlJXbGH4oM83sL1BzGr3C8zJQpOwwyQGmvI5m4Lh0r3/WTnt7T3bXXKvhKv7CxYbRN7O6s1O1p
y3CsB8MvUaFbmJx+knADudbWGmuXjDwuxNS1icAj1WO5YZFib8DqongDDXNOJnURQNcZne0sgLhb
MhAfQTqxHa+15JL4n3kXRiP0AlikeOVdYM7D3Lm7thusZ9eckrtICIcAB4id1jqOc1K/c5O2W0+d
/qHLBms7981Y+IQZEFRRI8jblVpALQP9g18HMG48OkrDRgwK648NhQNaFtZpWL5R1vmEE042qguX
PmnZJFxvkYnxTtGciAN0LQ9G17cEWkhioKMJlBdhIb4pJjrktCT4PzUktD5nU6Kl25T5Y4L2mgE+
weq+GrgRGGhR0x0KLBaN37fS/BM2ablm7S9+dmaDSdZJ7hFd6v1VNXfmatlWPzlTaj/kUN9I5ijB
3r0jhateJqnQE1VmR81uuR18PWPVT2CpxrLy285BcNLOuXIjZssC7b/UDn2Uk466NWBhAojmfDAd
ilCYb2VsCGZj6qYrqXPO2MTxAotmZ6ut1SlVXaIOEUngNw+YXOgo+lFb9+99YHVr17BuDZGQDAFy
SeMXKkN/6Hq+HFtRNb/nk7ptCtP5Y03UrNhGD/DDtWh+dYsAvmwzDfeUxzhauokJbTQTDUIQp+kc
D2gfR2qMczBLZxo66yHm5Q7cOUE8EdtrVxQL2IeOEzxBaJHzGh1Cp8Mpj2rTV2JhH8zexkPg6DK8
s+SUgTCiDcW+mDfP41xGKEAwSw8B44F9PthoVVTqvinpcG0Ws3LXHNSsitdurvxu4bnQ3OR8/of4
E0WslSCHTCyGaGMGcr4cpA37vcWcF+2GQjZviFaNrWqXxgpARTztplYw9NAsRi9F7eWdplTiZsRv
DJcCjCuJMsNKzYlERNXYBtdGGbu1V9eGpvpqgcD7qgKSUFbdm+3I/mp2lum+B3I2TwbQzIgIVHlh
bqO7lNdvNwUtwh5psFPf2tLsXue4sO0Ltc1HJtuyLq+o2RMN6JYcp0bM6XvhcKzlZFVbz5YKC29w
imGtpcNI3hfI4d8V28zWM10nX/UVr4YnBhU6GnUr7GmCDO8Ie/5zy874V1ZaPId5HDRebTVPyxXu
P4DWrtsN4xUQ3MLdSZmQNIMiF4lJh6ThEA2gYTeVpSJv0iLV19S2IlZlnoonNxcRpCKK5Tdj1LsY
5TqitkliaZE+JbBz7Wtdz8qN08NnQIbM+cMrKnP4pXUD5Mussbu9FmUgTgKOAW9pRyYl2sz0Db+T
U0Eb0MRFMCejuuGAMQ3buEabKJu7NKKkEOGJ8kzElcHelZ1hbtwmRodbsH12NxDK9KsqJR/HC4PK
XSVVKF8rsnB8cidc6WVuHrxIjkWur3XOAI+Ch/dsUai16SkljX6vl7ZNDGBi7K2c379R0SsGKwk4
FOFBj+JhFUcLkavNDIqH0D/lVRBOzm+Knn9KLb8LIjRDXjM62g2GplJs5mgIwHiA2XnQW6PbxlKL
P3Q0xRU7hkDP1o6SG/QNML/n3jS5+WFK0sTkowCGRdncLOhoWOX0FlZOrvqciEYi6O2i9gInTS6F
XvQRtYQ0g5gJnl6FHa4gc3CGRuZrI7e61OuMrk3XWZjLZJMo0ZSupSC4GimE0gePY9bIdgVVbO43
CLSCyaN1GFzBQkDB3MTgEbZQQvSDErcaOqg8nNxdlNMJuI6QmExeKM1xkYpPsLgooPd+qsAVTQwC
iUHMhJO906cpUTCRatYbkEfgyBV7KI6+IcAZEhrm9C6Eq/NYWbna+6QoDYcOkCU1riqE0gkkBaKe
NKm+IKyLKiu51WDW2Svq+nCGmMpzj4NsPbzlUYOMr9ZrOAgU8ObfLYew7LZnC7wnmplzdgGjB5B7
pWl3IiwtYmbSQjwqy8Z3F2KNanYu0mKfkJ1ibRBqcyMDq3kghMCkts427g8Q6GiDDo7ABJfUHOr0
ow5xXbWi5JBx3zfj4tTqsM5j+e3iK6Nvg3mbKaG8a0KtQxuCWgvdszvftOgrIVeFw3WBvxK9qRgr
ig6qzX9ljcHvArWf9JWEjCJYGyDXgdom7GrhugzGpW4WyiqymuAZKwZEl9QQ8ZXNDytRalCpv+80
PFVY4Zz+GX4ZBDJCQRQ2CSLMn2U3pUin6y6L1nOv4CPsQiqrXkdQw3MsKRkwSyML9pDRr2bLwDfY
BkvaQUoIbJFBbrDL8a3XyzRYqwh4H5RZkU9ZXpn04Fi7/hh5ktwiZ3FWBXNFu+1x5qzhgJPPlTtN
BEqHOuJDC+ByIG8+1bVDbHYukAyOsrDROhxKEblTw1YndyLeuHaI4j9C4sV2viXJYgSFA+KIKIY9
3FLAz7LoS/Ii0/oHSGHzKuiUaq+67fCg6uBrapy9mRf8cUHJ3SGCB8Tr/o5tb3JNKVa0RKHQjexE
M59AWLiuFnLSP40g98lHwuRE8PrRL12mUR69QEWr5DruMk5pquR9pvvsPlEuvOmj7DEQYCxXuhUh
mCUOruIpQkNq27Hb50uwWR5N7a4pLfvKsJupI+ieYskBGhysHFblKqGCSO0MIFhR0FbgUV8Tj1AQ
VtP1CdEzQdprntRmJbxU0WAB9i7m9mAEAUVAnviCSeREkd2ohaN6VUHzaNUhniWTYohCSvcTnS0v
KiVcU7qL9/Wy/IbQlioP4hYoRIev+yctQQGTrtBk7PGmGiC6BCI51hYNMkxS3GBxYE+YUpvkVnGO
24wUTZHl2xnrAtkjHNSGWMKdF6K3X0WqxZfKkDfTDYrnjryKUa+R20biInSTIV7B0q41L6Vn8SsV
dRFvpJyz4aWq6GsQnApmcSsrnWUXkX65dmWPVJ/CeQl+kzNw5CZjeofhH+0eDOUwuxUgv+7iGNTx
RZZMpbLKSdR6mptKvVHDkMBPFVnqpZkCZl4X6oyea0axzpbHtcarvJrtF11dauSh0loaItXMOvAu
YSipYnXjkvBQXIytMH6x9+QOmaZADUU/7KlsupmeDxx222vQNZKEkTtY5xL0y9pjzaZMkIchBDq9
ae4Yr1NGn+YSsNUaBwGAHoc8GeA1vfJMcES9S2yWVC+Ps+kXD05cxXaTwH6qBrRceQxubGisjLZL
n0ZY+hRbfxhah+ykUA+aFdks1Aag1Q3J0p/q94ADw3Q3h1Ult2Fjzo+JGffZisDC8amFNb2qplA/
TNSx7+i3Jz9Ry8sdZOJc7u28rdJdJIFLiRF8W5q51DFz1IZybeCNfSjEVDvEmaTlvKJGQVMrGZcE
KyBZYlUZY9w/tGVgAwt3gO95AQK4aYPkocoIf2lgRoGczeCltbb1oSCSyfbtUOGRyXNmSV93s2Yf
dewkfgHOldMTwc0ium+CnN2K5YZU84mNo+JvOkir+z6BihWMcfHUDDiI12rjUG+nG68oHkmWTbmZ
QftEd23QEr4do839ocPX2lcqNUYjKvUSpl02P8eNbnzAOkwf4srptL1Gre5a062u9Kh74EpK6niU
PuWZSj20Qyji69RUQAFH0cRrnvCC2Zcm6/Y+zycRE17olJxQEUQy0Tta92ZgsLkW6VDPnCpd6y6G
fDv4Q93mt05oNw86R39iptDmxhfIuKu7MBRjdxg0rdhkaRn+sNgNoTkfA4qRiRojOx108ZvAJTB8
XdgQIRNKVhhfY/EeL4HixZ0PfmdsViXszFs9zPR5D6qtLl9qUoogJlkqZ/MwzV4KlXBcaJBN+9iS
1v04WTYiRgOjAl2BuLxwZj4+0pEVjVgxjFQmzh6OFH5ep/jX2RfnB8p82R2/XRErrB6t8Z6iu77s
C1PeCovdiQbc9rmqp+iqhH2wAv5bQQvO+guLKgq8fbDGseWZUlkQ4tZiXsMu78gF4pXYi9cdsppi
q1K7S4pO+22olRut0LT2mzRrHO1HzEaQiuiEjMKjM2nvMLtRZjOT7kBLzv4pqs65xMhoXltCqjXB
hXWQbgep4ka14f5vNCNR73qYblsttgi3yePJeCJZnGkWTmy8tdu6i3ZkVcEmDjEO7LTO4MwVF25b
Q2IN3bVJF+ODdUus2rkCjwKqOXtrOgntDbXrbUnIQeINgVKUnkU9kLRwBTgavrq26u5rrdZum7iL
N3EOFBH/p/YqZCsOFhi0dV3xp6D0d4FfxI2Zr9H0wkvSCMSbmnLiLTHQmQNssvq13itk+NAjGl+o
GxUbts/q7OVT1V5KPQqvbLOyn9UO2N8ote66GjjjxyH+uVVGs5rjiwip9OM8KNiYohBYxLXBGqW0
e5tA3KLFGvCDQkuHXybUGz1GZo9QunWIwA71l05lh6+6zbSWgQmeu4Usmn8EIRvAA1GQQYmhA77y
KsiYlHfs1LPUj4ZE3WdDkD8kohl+6kUckmCDd4atfehK/TaKwTTukP0VF0lrWLvRZbPrmRgGeKMh
E9xPCCFodiY1IV9aMP/QGpMWCiS7WO4oX05P9ay26lVEf5B7YeRVsB+wDAXrwY31PzqfIQR/Ayu6
Tg7Xwm1Js/swdChCAIoX9xgyk1XuNsqMtgCH1SZSaIq6OVZKMvF05ykHE2KurR4V87pJwHKu+jzv
Vnmiz4RcuCGxRnlnY/xhW1FJP6ODuCuycM4ekfWOHtXL4aCxuXPx+jHJbUrWtUtkgp0gBjgvbk2H
nc4U4NOlErvAJHi0sAKt5cFtgoad9Q1lTyf82c+1xocizaULRodhFeZ9eNWBAy5WnToa+rM29srG
DScizQNCI9l/aDP+DtOpeXtdpeZMqcwCeHKYKz4GBjjjNHznrO3X1lRtmS9SlOB2Gl+kYZveR4s4
mUrLeGma9vxEMz5srmNVBAnVRD3c0R0NH3G+8F3Bpr4OATNTHLJFiPSEzXoCt1DhRMsZn+9i5oZ1
PkETRKXMSj160xjJd9mnQ+7DDex/monJpBXUUX7bgKweVymNsMynEF6uSWtTi/uOUe+NqcgvA6Yx
Eil0C3PMKO9EPGHO0MA5EwaQNxuX7BHwbS0I57mr3GVjnxkb0PWGvY408p7yyCBBK8cpdk+HjTpw
zd+C4mcawX5irekvWsvqboa6Rw6Z1VIPN9JciDYjhYYcR5GVakg0uvJWTwztiiCySL9EileOe92K
qXg5Ui1vFWT3NH56PhV0ADEHjlrehNIw+TYI603Y5FyKIJrfCL0aHmDCmPTnZ3M44G0kVKLKw8D1
TZtd1qZy0YR6osr6PYVs7dli+/2iaDGIQoJ9aEMYtXgj1msmUs/NgvJ2pASwNsy0d9inTcbFgBHV
fUGPL0kim4mDCCPHGLYNO3AqHDinIY90CW0xNUtvkr5zgg17BUG+61A0lg8idgF9DEk0PaAzyOQr
ex/ZoEyrox3GhvSjwbuvbHNX76NbWRWqtnNyJ/yl9oYLntwoHSJH6PSaXm2RAeX1KHXumQBSxE1q
ycoxVflWzq32BDR8pI84lEDEJ/UHGsCK+c9k5dNWHGTY77NmD5xhZ5NqBG3VjAk575OAflFD29ct
SW/Sx1axfDzTxkdKxe+QYAY4pCqTiJ+joHvSYSg+LwCAVWpr0W9H46fspDFWQLpJbks4LApKVPzi
EcKo04yEoqSxtYldC5TFgDYPKzGS7OrZBZf1O5xmLd3j6aCehIxRFmv272PqQ8oVV5OLr8gTzjC9
toWR/EKjoL/hnCRgBA+t8zNC/IRbrK5yScM/dH5H9DFcJnc6MdRSB7v2FcTXTFrwZfZNlJCI3k5h
uRboNSDu21M17zCmuHfUMpGHaKETP/S5VKvrNEAkwQeYmGxVjKHqb3IMlBeR6Md3lRX1j17WOH37
VGPGAba5vOGJM75qlTAeJqJWF8p5HAe7ZV+GvQSrgQumEB2Dh79DEAyI0VjzAqCS6irW3PZVcpi8
TMYolfuy6QNoBkzRk5f09JtXQ64tc3TYUzzI25CKf2XUIZZAQ4e/BDieIngaKs2z3o3Gr6hgf+/r
WYQTPmJRbS9iyIDWnvb6eNemSldu/6cltbUr2ChR4kj1cmW3Qnk0GoMyd0Qp+j7tCmcrrC45TGM4
vGlJi3tWV9UzmLBTnTEOXRs9CDgAG7HxkYaULKy+ibqJnNzmHrvjFT5tTrvzGS/wF4pcupKgQHUT
4IZhHCm/1SoJQCckNOyx4avKfUx8iFte09utjDPYo8869r96XNeAAIcY3zThuhxdEMKtKmvIegax
xoFNDR7TMrj7Xsv8xT1z7QVfZutcj+ocSab5drDDpQyhV3eV/VjMa6r53w9xKpcGaQPpAuGZiQtC
O5Iwp3j5esrWBk3qAa8j++p0S3gSF6Wf0RE7JyJiRwVtwTqOV1uA6PssIi5qWwe0VSI3WaqrVPWG
GNqws7PG99y5iEFBfH9lYnnWn1XL3DJNcx3HQW4Oce3zgGU1p5CRJ7KbgY2CeWKLf1HIbexeJfEV
tIeexq91RqV9+sQWfTS2Y810/pIIP4+phbQ0YanSwujvtbLb9QWJfN36+ys7ffNcFUyIKZBj25Zx
/FpUTtbF0mLzLNybsXtuncP3f//IUM+rzQPijcOCgKXF4pP9fBUN5VN7lBaoiwYDmSBLu3xJSO6V
E91dLGM+Zl5P79+05rnhXExpkTAQ+wwR5eR9wY6Ad4PJQrMcoR0zhUSZo/92Z2pXunlTRhUbuPZ+
SqyG4CFxq4FgpqdwfebKTz6HZdAFYwj4G6CAtZAO/rG/WJmLKDMS1MgT91rWL9XAPqAxhrtGKQ9T
QcjYYF3TmaNESSjJCrvP7QgnvdHJYqrnXROGV1U43p/5VctH+OlN/vurdJPJgJuB0eDzr5LEWRFJ
yK0I2l9lZVxCxbswE4Pc8vLKsTqf/FiPOOknV8tucL7RItB/aYY443b48oEs5B0HaqkOZu7zr7A1
2nbhiKy2zpFimsrKxSA71OGKEscupQKDMOj9+ys/mc6XC/9nyOUn/fM4NDnRyAfTgel3U5mUOsjJ
Gui6dXLYldGZb/fkszoa7OjZ4/pEBD0wWI9OhgWbjqbNQeL7KzqZIBiEL8s2NYNZiYf5+YoQSk5J
V+jkYkzmmp7BtkpR32b6f53WbcxsYABNJggXPvXRFxzaStsqLWkVoencToX6Aa2WqkjePM2zXT7/
12tyDZVFl5ndMiyWw8/XVOV6rbTQxT1yGLeYyv1Q7595i88suKfvH8O4JItquk7qq718u/+8DGUb
QnuZXSKrxHObbEhlNAqkAsiWu1e7OkfMPH312EgI3DaLtwebz9FFDQpQfrKXqaMxqmfE3b4PyOIZ
87vUndc9CeDf38TTmYfxsDqC6FT55/HXFccONT6hBZ5R/uotATWtvS9gFxpFeAZ5eTISEzzvBBcF
LmSh0X2+j8rSpCoSi1yyxr7jvyx3YY99tk50ZxW16pk3cflqPs1dLMGg4ZYNBu5LvGyfR1PlKDuU
eXzCnd8YD8L8wA/tFYRaJfY671+LswCQk09sGdGAEYqTCSnN8SfW1TkpolA4PXIrfDOW6878E8CR
+P55fTEK20uT951PGVPb0XVRYJo0JM66J8frsfphyoDT+Jkl8IsnxRgOzwpaNPu0o3mfPlblGKHN
pkw5OBzfDXlhZy9T9/z9pRwRU3gd2K4YFg0iZD4ACs2jXXPf6hNsaI19ZqOIA3CydlXb9bjPRj25
JEzrI9CHFpkvVaaKnJMU/Jsnh7Zaa0kwnnk7T747h620RZXUocjHBmeZpf/5yoemzoghF6aXaBy+
bZTCWyc39EeICxkkJMLjQ6Mrzux4Tm80CDtcwCZcSI4px6ZBwpZwR7SCnnvrkkz5rqnzJkgP5AN8
f6dPL043dCCJJs5BNIXHZstwMutZthpSIG52Tzp1G5uXOcILKDCV+/H9YF9dFO+moVoLV470os93
MtcJtyCIx/bSrLrF5LnHG4kAcDj0mrL7fqiTqZlDEDOJpnJhFq7b5br/eWgpzpp+Dgvby7N0VQbP
YBFWnNnRUzTron2nJ/j9eKcfH9GoPC0iAeki8b58Hi8SqV7pSWR7c0/Ggxrk2YqmYXkxKnm//n6o
0/mLoQhiXgjvlslm5PNQcWOFhtmkmIl6J90LKn+QxqZ8NU5WiRxBja2L0J76SxrjxA53/ZlpZnnd
P0+fusmbsswCgJ1O3pixn1I0Cp3NdpssIAU3W33x/QWenpNwSf87xNHNrIQDLI5WI0V/UezKXplW
5lR2e4n6y68nWq+6KH6nSl/7Q5Hd6J1a/9e1b/kFLnZwzmssftrRL8hJKgHzwi8AXBn5eS8O5NSx
uk+vmV2fWY+++Crw0JmgWKkRcKo42hmhF54o4rHLy1rYEsqF6l7lOavsOYzuuXG0z++NVHqsjIJx
6HetBnEV0NSOGwcoyJlF4qs3xAWfC8FfZdpUj5bzOsjSsBM0YutS3NVV+J7Yypl79sXnhh+PZU5w
GoTytvz7fz7vIUoRvGWciiSqNK/Re9/UxiXE+xwr69Tk7PBg/hnp6E0Ycb46Ucld6wyMOfHtzIsX
/WkJYRVm7iuSOkX31qBBtZQzH9pfrvHRl8bQUIgJMsVXYh5dZNJh1kVVw3lTPMYhQbUXhrqrm9tB
25Kvyg7wUPYX6rit8K/J+0iS9H7ZuRuTSI7y7cwn+fUN/9/fcnQbjKSF/by8PPyWqdyG7XWp/gTZ
5OnmAXeiZYJXfMiCyyDpaY+urXQzTWeWxC9eK3YElobIzOLlOl4SRW/ppSW5HZVUBRXfigULCcX3
F/rFRwIcjxUDPAfVhuMzfodaFOM0NVycMR9aaW4Q8v7BULeuifL5z0MtkA+daYY4AI6Vn9/hOhxq
o0p1i5Aw+dLH013VmJfIvd6DtOrOjHX6+NgZwrGnAGlSejqudSqDRmoyTDiv05VtXTvveqphRnZ/
/NdLYhgOQppKHVKgKvt8SVOPTmgyGcZu+0NEfjDy9HVcTmtOn2cKI39/8uevY5laQI8QfwELwFhe
l3+mANdQmrrqI4cVb1LfIH8NzxgzlVVSZPmFIV20YBWdgH2o6crwkrVVnWz0hI7Kmoq582Lo7ZjQ
/ptZwQiZHSafyly8t5XQuMl4MJBQZTX8yVRUtgd8CWjlbats8lWZm2x8yQsaow29texjIq4Pj9wc
m8+ZPjh30tHjC16jsWVvOvSPVSQxuZB/BDjcqIpsa+jJiFYliuWTbc3hYxO3CYaIqt0nxdj9Ceyk
3WNoGJMzk+bpnuhvsRMeDNs9Vu6jb5i4tkmHPuVAUvkV00pLnN913PhzfZ0ke1s7swqc7iyX0yMM
XEiQvN9/F/l/ng+bWnCmBjESijPvdD24o5Pnia6/MljdSD37zyu2AfdCowgJv4m9+tHrQNgE3fkG
mlTUCC/q1qY+bGzQr0FxZqDTaYi/Do0doIeNv0w9esc1U/aNmaQunOAfunFJtsH339BXf5+TMKU1
Pgp2eEeb5MrFohiWWJymufzV0vGeB/v5+yFOJzno6/8McXSvlETpcT8whIoBh04lkbK2b3erFln9
9yN9cTGoqqjN6csifZKgMSNnT+yGsK5Ob+jigljRzw3xxcV8GuLorW7nfhgwdDkYNJVsladj6Cel
Ouxm/P3rplTHx+8v6W9b4GjioeIj2IPzAtj0KD5PPCVpe2nnFC4absuz9OqC3HvC2QewFChJoPmg
Z3mEgnBvQL50IiwiZXFZ4pchnNcXWnL3/e85/c4s2j3Yuxegp0vS0Oef48o5yWJbCTDlGPeGEWIj
lbjEm10yR6/OLM4cdE6fKNeN14KWgm2igDjalIRpZSlapyq0hOPgkDT2B4zB+czkfrpcLVwZjqNU
GJba99HpjR5FUIboxDyjfyMEB/W5vVH08syTPL1zjAIF3KE8A6P3OPgmrTAYj3EU+lUj3sn93gYY
c0fFJl9NDgWmPWf7/aP66rIg7tuUT1R12WJ8flRzV0y9IrCa2uVjUeG2jW1fkAz5/SinHwR5OnDi
6TAxxxrHWCP8OWkoQ5eeiN0nftwV8RZ4KOSGML23zUGc2ZadHkeX4YgUo4xA3eb4pJ0Fig2eDioL
cSaeHryiw1ynDd8fYUY606RlZsKzInP1/VWePrzPwx59haiwQHIgxCBQZbxAmLbBtHfhwIYYx3bD
hHCmCHT66JjxyeYgDIQUNXoNnx8dgIMCB2MU+8iJYSyqmNum4bLSlDMl5S/GYalkTwjciN60fvSK
GIHZ1ELS0EocMnux+3TEvmev39+75cd+nsGW9fh/BzlawnCKTVPGhtYf4yH1RbgEnme+QXzMzPYw
Cz6iUT58P+QX5yiS55Y5Y0kwECe79z6uBiSII5xYLb6LBm1j4KIapfouRHg3pj1CYfUFfS5FvXoV
G+mZj+LkdQEGDmRmCbkyhcb6/fn5dXjQs34xAA9qX3vtYL+7BfGLtd4JX9ChWmV1MT19f80nz3IZ
E2EBR7dlvXWOVvJxwPuRWCWREIlWry0TmBDzcrwOBz6L74fSlqLPp0fKWGzpGM2xmJePo1WixDGR
M0AancLNLMD3FOir5+cgA0KTPnfZiBL6gAXsMsqWWw2v+XEat1aOzShV90p3LYM/tr03hzPLxV/U
98kPcwwYa3B8+JFHN2EmxyutDSv254KiL0WxhB2ZWzQIfdGe5STPlLHlozpFAU+mdNfuCCwwb6NM
U9ZqLLtgl8dOGF1IJqHJYx+pA36utbsBVWS/kv1U4RFXRuXSgXu2UE0zDNFgAtiv13mtv3Z2jH6P
1mTSnZmBTuZZF3o2NxxOI32tk+5jBp9zVFSZ+NBT9QOHqhmyKmEA6tyrO0FY6u77Z/zleJTd+HCp
/NEq+fwKp3LuBdFLie9G2YXW/ghjMOLMe8aZjfsXry1tdroVbHH5YI6PwHGGzwGoEdc1gYVO+3dY
MdtQcc6svl9dzlJYZzXU+EDsoy+S5z1HrEYJCOefwvzd9xtL/11FZ6a6r0cxBbqBJXLvuBMInVhE
XYwcPlT37fx7hpYQjrdx//v7Z/PVPTM4EdANZM/C5P352SRZyzIYuLGfsEpsldjMAQQZcQyvKinP
bI605UEffVJ/jwesRBx3Tr71hJp9acdp4mvRoD5Dl4CRXkREjo2TimiTpHbkXaqiqb+aYrA3BVrO
pwyP2SFH12vfYq+ucr+f2fls6fqhpbdBXf9ugCU8zlFI8rzdmDsgCktGWu/YP4jOFW///X5R+SAh
gPIqVfOjGjZBs3UyqKSJdca0CiLE7W65g9Dzf/hE/x3m6JMptCClzsswiOAw+O/CVvVNoMxz8Pz9
9Xz1mlkG5XCLDjxd2mX5+eewC7waPJcBT77LbRQBMLmNF+Gk9T0HXf19tiImwO9H/GJBYxy2XNR1
eLeP43kaN9F5kGPicxrBoqT2yhUP79dYEHOZILxdD9SXzmz1vrjK/3/o5fDD2efvGv/PVSoBmG+O
/MgxB0CGQKFzzgGTk++CIT+zDzo31NEWxZmpkdQpRYq0fK5wgaG9RXH8Ghln3pAvPtxPl3S0PAGU
bU29YBzErKuwadZ2G++6+T8zTamEg01lU+66BH4e99LVWJWGRIPNnXNWnZDXxEZjHZCb718K43Rm
IB2K3i9KQwBr9tFrqPeyTBKA6gBUXgZLsoF8+H6AL27X0ndy2JhSe6NH8/k9r4IqjSxyznwgDx9x
m29KKB2oeM8sQV+83Ev7FyAUsxun2qPvVoV+GSkWIlOICwcKa/QpgJMVv2l74RmaznxKp3tTJHJL
K+H/kXZey3Ejwbb9IkTAm9dGG3orUiJfEBoZeO/x9XeBN86ou4jTCM15GMXMMMREVWVVZWXu3FuR
YWueI+PTUVWw7MVjFscuxL8R3BdKAJnZJczf3bS3VBjmWrgXq12wJn61NJvcGiRBiSAg7BSGOZVB
5kkFDRd03LtabGzzWoJCVdmdX7SlCwNAqEIOhrwFgrPCqpmIURnoMsZuh6aGXwQkPB8d+0WHKw6m
AOoFTbgrvSvNP3T5KywBg/0Mw37QfS+Ka30G8qPIdE829/xnLTgryTp0WOboGPyMMOu0yJdGSNsa
W/xAEyZN9PXKwi65EV7EktJDCKOEcIg4UzmUSY4F2Ps3I81b9X1DmRvGkHoNGLG0lDaXv8JJPF/L
QjTjW6bpQ1IAt45fXNB3vPVj4xIG1JURLZuZEz7z08IQY7PJ12vN5mB0/XxyTWq7RmxubG1FHHbJ
CucUlwtoYt4twmBUL3AAUwCF7+sbY6b0mmJIJFaGsrD8VFqImxVqWzCHC85fxmUhaxnvT6ttLwza
A1m/lYh5YRwMweTNTibJ5DA53dft5LdaUjGOyete0SjY18CY5MT629wA4NcZQcH6UxI3xQxcOTRZ
G6E5BhWIs1Xaq6mhVmCPK9tl4UY8sSI48wjv9oS+IZt4hKCEDEEL1SmiHGTFVx6TS9M2i2dBX8+k
UcY9nTY4j5XRRqWIRrz4UqKpR4dnBFGRw/n9/ykLMU8bG58NSuT0KYLRKtXTmyZIXE+vtE0NLwTV
8avRaeGYYCKLstm27e//YhPQKuBrsjjiidt4lTf6Fjbhkd2FHRHxZaE8VjmZq/QBarXz1hbOH5jx
50wL9f25aHk6kWS+DTPX4sTVbPMa8YrLtLO2ZsvFCVDW6lYu/6VlI99HggNFV+SWxQ3l2bRqGPRF
+ZN9JRskhG1jp9Yrr48lN5wTOHCzK3OCShhTa0AJ4UiQFMg52s3k3qIUyTzoHyDnXIkCFgd0ZGr+
lKNwM9Tpq3VMTGmV8yWhDR3dZGMat5U5Vu/nV2rpMKI2yllHsMGKCaMKuzxk0JiCXBAdIeseAqsV
Z1gzIYxmNILOLzxMQPTiPCEAj5Df6PtP5weyvDx/BjK75NGcBSPI9cnBit1Lm4k3gU4V7EmT/sPV
OuvqgdsE8kTBXDgjoPiREQYqEmis9OcZKNM53sWkBlC+xreaZK/l75YOiyN7lvBgHKHkTHw0wVyn
oFEStfrczTsfLkG1fPM8CKhD/xDk8f78bC5andU7yG2T6BFDlD7xjdoPy8Sd8uSK2mKR/FKVYUPn
TopIV2uvmPsMfOJIpCzwr73Zh45WT+0ztI5K7MGt644wa0lQtym67Prjc2/cp2TYDZiKot35YX6G
Wwp2BffXFdheUKhIKJdOB1hW9PJx1OB8OzSMFrhHXo8urEn7tr6EvPu88cVD8mjMwr4wvZkoP8U2
VRM8B8JAeZAexgTlIqOnXzD9++DmZI6FHaIPDqdVPo9VvfEV2FRrmBlpTj4/qsV9eDSq2bOOVhJ6
e7+tZs8ZHfiJjea9r1tacPwIYOWajsUHuFBICJk2mXUE/YiowY2eGkuaxO9qnRR+Y8BZG7TweJXW
j2zO8Ybel+gibzc6/GYQZmjyJXqYQfTdM03I8L51+cr5M3vKp0+xHX0GGICDFB+InQruqy0a3hBh
/Su1IV5o6RpPbH/lblic3yM7gtdocO+R02fIkgpX4aS6UgOtyfQOYeR/iFNxPbKhJHnBXQpBpF+S
8iiGFv+URmej5TCRwSe+YmRp2uZ0MjBAaqufqiOkmYcUHnYYR2E3gkD4Fr7T67axX//eKwl8HEo/
gBhssbfOKjopAIKRuHFkZl9MeUwuKxghbwLV0V6NNP563tzSwxqlM0gNcQWg7+KrKOhmVsJwhCYV
buauuSQPm3dvJiHfeNVKcHhat0m/rb39ebvz5SM6IW+xOfZizWhWPN0POYoaXesjQ4s33EDJpB/i
epQ3cm7UD3ZzFSSvQ5vDobqKkpt/8alhAKMKSQSVnCZxn2C4dKaxCTU0JXyocGE1a6wbKRi+SbUG
bwsljU3a2l9hCp++Nn0xbpto1F2kkp98TXvvFf9Vs6v4TjLH6RB3kHD4dM2svFU+RyF8HzNDmzTX
qSw+IBNJrqW5vwmhzy9N8bXPvp2f+s835unvF869LK2RVAgQJcmVQyy9WiocZ49JejDsbeG3f71r
To0JQYgeZfpUkI/feMlW9gOIQRHbhE3o/JAWbkccmNOMlxBKX7qIRlDrpqOySOIAaPtGt16N+F3T
XqRs2JTGTay+lP113e3hbVPjtVq+srBec5EJyB7SYnM95tSVM6vLk1JrjI2qvCnxNvFm4lu4T39b
BsLQu6qGc9Pod07/4sX13nNuV5MB+ufdNO8jcAtz3weFfsGpJSh17aHDqelZ30ETE8OvVYZXjQ6g
hyYB6b6Fh7eL2MamizqVm+X7Qd1NLeTh215/UAu3Di5KQt7RgxW/R5/j0NE6PDz30HvIc1N07JZG
sO9t3R09qE6jZ726GDNYlO1qk9XfaTjaxtJtU7yn+q+6enbse905RKN88IFSUOFI0ufWusqytWzn
Qjx2OnTBm8PQ8qYsYeg0vMP4Bus2uUh/RAKUNtctENTtGD0ZsMCc97iFTXQy48Kio+kuSUmP2W7c
owc6VMzjMy91nM2/4SG+EqusLLAmxNawO8d27WMuhwi0ofFfTq7iAaqYzlUV9JDGnzLUkOeH+PnC
O5lZEecQFk0HyV1nQHRhun4BFTI4zBCFk/NmVPXziTxfArxQSP/MjSCn+8dDENVE72BmSBpcKCjp
23zOkl+OcaW0j5YlbaDYRuu2GL/2VQxD317VfpK/h1XXhOer30gkJgvtth8ONcxqklSsRL8fV65w
ZZx8oBDyeynNHBCPMhFw7DT2VQQLa6anmGPPw/PS/kpGBY1ydWf5D1P4nhdghNNNg9xCNjjuGEIU
5TwCr6MP496GprGy7tTa/H5+Hj+D3mAV4KFhACHWLNKPwiFAtgLR5Zp59Cd1K1muE7+EwWUZuCoY
I+Rut7r1ZJMip5TnlF/Jl7fDT/hDVmZr0WuOvkLYj2o5E914fIVMd4Hu/SzBembwWq8MdtFpjswI
+0+2YS5KvB4118rRnrJJkWe0j3E9GFNFVxQqzW0+EUR5KtlLmCh3beu1m2gW36m10F55sCyE98y9
qdD4CNiZzilx7mVnKmCXNDZJ+YgAUVBdanoC13i6sZxt63yz8jeZ9edlzD/fjQGmWeetr8ANfTk/
MR9H/SdnPfoSYf7pgdE0reZL6m6Cge2iBdKbxTPR+ZUDbT8cxQp8cJJ6L9dPsrz3p7thfNElb4sq
ZEvWOorGjdpeVZQ7anuXGg1KMNpm0BvatL5B+8Vbszic/+aFGHSevbkL2DSgERUx6TBH9ZaDeDjA
4G+eio7Pm6QFm6rWDwN4Ea+b3AYcCch4pVk5fBa9lSWbCTPglxAvTuiqzLwLJ2MDGTda5k2dQxTY
/YS8Nlnx2M+voXmMfywJ6+LbnqdrFZZAQPBOoS8l2DdQSZmtuTKmNUvC1lBTFs2LseRr8tbj5p4y
cqfJg96uxPAfiLrPvvbvmMRbCQ5b2xoDTkGkvbc2pCYq/5pcFS10i+FjK0U7laPSV9xJulPkg4oy
fXitO0RFr4nzDZIfy574j/d+vKUcTrPvPYLXbjQLA78S+Y7O44qjLS73nEGkOY4S7Mc2Pnrym1ri
gZzgg03JuxsCeH0rC3Zdi2f5oO1jVd8P8kQmx4K5zHmPvR9VhR4d4lkIGHdb2LRWDstlzz/6IOHc
mAK9HOhwMzaZOe3zsXAVGeFq56YOVBd9HDI617X80DcmEkx/f71Topp7TZgP+PIFN0nVVOrDlIMC
3QvyVdKt1yW7JilWAAlLQ8SORZ1iLiN9gvBKdQxS2eJCGAwpciX0NDaIEqIxMEJ3CxOntOfvegeP
fkzoGLlh03gELNOhgr2y+vM9LbjrzH8yZ1/Iv9tibyuaBGMUpBwzEYTng69tc0d51Rpzq6IN7uTG
s+f3l7Cz3jgQLUPo9Gj2yn2o63uji1dS9MuzcvQt87ceeWIbO7DwGcx+OydFjAMiWrJ5m0PXAVWu
1ruVnF4hL9imK1tgYQeczMH88yO7XklnYQY8CcmJ6DKx+n04Zbu8+fvCsW3QGsEAOfIoHQt+nQBB
UMJ5eHF0Baey6zQr1YDlCTyyIJynSocyqJwxkNS5862vg3ZZpxdx/1UbHtP8CtSirt70+ZoLzXH2
Jxc6sipsGrBKfoCgKqGg9aJMXz3JOyTylZQ9VOiFNKDKwPqtZbcWl0ybYVgmfebUjU6XzGh4RJsj
I9VN9oWnX6SQdOeZs/KGnifs09COzAgTWiGYM1qzGfSr3KI/BKhOZRC+PeX0v8HFvLIZ56j+nDlh
Jgn6VdjxuKVitEPTvRTdAhAP/V8oKZH4gLiZm9HNs5+Kjqx0vxJxnJ9SSxaeU0mUJkqTcOxqdQCf
pXwPWfdtl9j/ZbP9O6WWrJyuHDJ2pNwSxlgYT3VzH5nfJu/p/DwunmlHJuY4+Wg/56EcyO3AqsWT
tJF7GLmlFQtrcyU8z+K8keGpwEIbBAdt4K07+FcI8O3OD2T2YtEfwNiAA6FZcMagnw7EL2nDt2WW
pK40uFrRjLJvlbIBB3MtmWsYjaUomRhgLo+Ss9FgshCsIaRg1BErgyZON/42AvUiay7KfHDNCCp1
516eILEaiEmshObPg2zVB3t4dlo02H46+p2s/cytn5K21dUHp8m2dZ5v9f5asr7bZuXGjboS0y0d
dycfPAd9x+uM2laC5ih3V6zW92o0kpDJmx+aQx8qP4gB5afhK0za2XUwTqEr9fK9HbTJyncsrNLJ
ZwirRKKLVyZsjJugJBGhmog2RmXbXcawf8HP0hXQpUdrXfHzUSC4xolR4WTyU9VGqxKj6bTLSGT1
2bipwmwHTNRtoe2TtRfbWmWCmzfnJ6uEiB85NRU+n9MZ1/NBy8wBhzT6alNfRQmcnRLA7q19l1j3
2Vj91s30qTKly/MbYSmXyTH/r2FbOJz8TksSZnl+S35p+zdF/f3B6Gh/yavLJgLmM8Hrd10iOdYa
K3fAB9T/86AJC+dcjPwph2C1ueIhzmJsmqFId4HtlFsEbeQbxYO3ooPsapNkfe/C8vocJCkMs/0U
uEh6qERyALgUa+18Wzh9mIw/HySsfaC2NYlNJsOklT/t3npwTl22csQtoO/sEyviWptm2XkjViLu
ug5Jj3B8paOca2+r2d8rGGKDbEPu1MohOpbdKYbaO0MgcXwuomYLn3DefFMdMqjJZpq+rfjDsiPO
lfW5ldoR83B1lhVpMbImefsyjNeJdqkl+46+owH5qRFQ+HWqu7DpnTe7lJZjTv6YVU/9P55oNHIQ
vN70DknGWWwy4HEX7hpwYFW9teGwzb3vXQR5V0VvJVUiywXWvoGNPJGeoFFWLRd+t4j0ZGNf12vf
Ny/8J0+lz4uYSJ7vDfEkAs1VBhKzYur9dhZbjZsO9e0H1Knr+G2cVlzkM9MDvVFzX9n/2BMcUcr9
BP0IpiMKhwuSKUrYbwJlXxSoFl6FxUtnPxvGLZTrwdCSkrxFDQQp6V/RsA2VR7NYJb2Yp//c+AWX
NSczVbpoXh7jW9ZOl1Uy7ZFW3bThiyq5cfs66ipZjS/lyBet3NVLSffjyRChHhCSGYNCKzHZ1obg
5ibxir3p3XoUxFKeS8VPJ4BRZCXd8L9YdWSSbDN26uOOPLoDJa7nymo0YzMlb04ib4zsG9TaG6t8
Me3Lcqhdy3qWdGllsKKj0VAIhQ99A4QKKsGJEP90ck/LomSDY5Evodx3ezAJxo2mvFbdU56vHMBi
7gYDH2wi4LdVGe4zIS7RKnTAOzQJ3a4FQtjCB6w67caJjZ2WrOGQxLt8HsxshjIsGN9P5HEGDOEZ
eQFogjPZq9x8jHNo+VFMqol8YA86TNYUXvpVlqyExQuDNGkvhOmCZh8IB4VBovJaztI2sTvAEbBh
y7VbkrXfUKaJrtCRVzbnT7JFcxBNwasBQEz/OPyP3KZqc0Sroebm+n7XS5DV+U6XS1dZy3x/ZI+O
tyQTSm8JVdv54nRIJ56emD7ctLPsIe2aFZAgE60mJASzYDNREdLgv//mey91Bl35V9U6UFPJCW2H
nW0ezo/3U0FS/I55Qo4G3MSDI7ce32FG3sZWvX2C9Ff6wDmpF7dwS3jZjRW6qbJDOWdjhzeOtJLd
+LRlhIkQzuZ6AjE/qnyAjqC629v+Bqw0qg0h8khyvIN/fVepxso+XXDnk9kXDmgPoSkjgnmVVB7S
0MVVBYFHEuyl7kIa3s7P8KIp7kaKyfR2fWL9qT2nVUuHnQOJOhmtQ6Hukircqt3W81YOhNlnPvkU
TVhg24DCmqLz2nFu6X5FEWNw7hFmTbuv01oqZdkEcFvYFgEeiK/USNa7DP1osNHoAX8I+f5O/G/n
Z+xTUPvhkyCJ/8eIEE0EVYB2ocmrRa5pZaMwJNc7SfPbb2nnJDvTjvQLP57k52xIon1SFP2N4oxp
vrP6OruKUVJdyz+ID2fxg4RjvQzUqQh1mVGrW0t2qwCIgr01vGsLmcXg0QkvS7jiW2eLGFVouJWy
9gFiAuT/f4DFNUm1DgC/kBxQm1ifrJQPsCKUNBU3lXYasnryLcKaOYoFCDM5FbVzCvY/dGMluvt0
l4rWhfWQRn00EISlDUk+BM3dBBGrGv4DIr7vv8r2Pqn2dbUy4mU/+zNgYcYRqiu7rGLAmveexE9j
cZvqv8+72eLGdP6YELKqeSlPqE1hgiqsXP0A25ba990EmGENN742mPnnR2esnqKGkOTMnxaNd3n7
LjnyXl3tPlo8SI/GI5zkTqxpMST8WGl4eSKRqh96RFl5CsGgbTkrx/YcMn4+a/7MnnBs504WG8Y8
e8P0gLyB7tyZ5s2QHUIAJc0VZZzzi7U0hbTi0u4Et97M0ns6haZWJoj5OrFbFI9h/92PqEKs5U1W
bHxsg6NlQi1RSfsOG4hzU5FGIRv5QDLe50eyFGEcjUQMTFXqeL1ZYiVNtC9qr+3aZit3fbxRtJU9
tOQQZPtA+Ogo9NIxdTpnACCgzQqo6YEx8Kt9Sn1i/NYiTdoa1713OD+sxck7MibsJiUxzKFTMNZ7
/c70HyMagavun/NGFufuyMj8EUcr5HEQEZxhxOL2Ubvb1NyjmI3K4dqJtzgaissgN425kU9wN7vJ
fGTKuUkLcCP5j6HrNyNi0Iayq0p1ZwfPCeVSBYnWKXPbajtq98HwvVojIV0c7p+v+CCJOBouIKou
lAq+IovobPk+GFcaqt1r3ItLVmBPJqyHcoEHjOAmjsNVasZA8aH90eOtY99Jw9Zey6IuzShR7vz6
pm5vOMKMmlC71egWJm7to8fkvNXARftoBVrxkYoVTyXYf2Af4NEwKwycOsgI/4DszFYUmfphm5Sz
tEWS2xexWlKz5xiOKYdMSbXzY7u9te2p2MlRP+a3g2nV0FnZiV3+6iW69YDA5b6julMUoAXsJ+ov
uU5QGANgCxwuNzK53EObn6MCb6dNc9N12iAfktQYCBAqvdC3upb5a2TXi9MIaSLNgjPgU2xMLwMU
rscaPLZUOnd9qLoKrduNH+/+fqORQPrXjBAfJ4i35I3JPI6e1m20Hm1FK9/AvHEftcnF/82W4Bl6
TMpd6rDVZW92cp3Ft0lx164BWReDGCIn+KFIjmmfUrQ+gnO1xhK6phH9aqHDKOV2g8omD2cdLdzq
AarGbQ6TXrUG+lzaYJClzfTkFt4vclYkmapIbcialYq6zbxdqgCRgULtbwk15zCNpBODpHmRR5Jw
JReFAk2+xQjLym/3RWT9TgpDX3kgL4XCMIXbpFSwBIj+dId5rR5IYNF5L+b1dQhI18+ClXtrcb5Q
gJg5w2BfEHOYZhe05TTRr4hKcrwdhvdKqTbmQEP/UK51YS4NB9kuQB509JGvEeYMaaa8HEdulBhJ
MTt/7JKH8969aGBmkNahm4LXQYjcbaczpCRhMMYM+m0vo+bHfzFA/RzNQs5vsQXS8aPBd3RaIOEV
/EmmC9mzYE1T4lNFaXYthApI9LP2EN4Lq55XalpWEUpwQ+0dlHDnqCQD0i36qJrx6kezsM/NLJML
xdt/Gd0fw0JY0RU+7bEJLZdWmX2nL83VfXUFdLLkbsdjE+4MpU4QAw8Ym6++wdOz1YadZBv70ViJ
kOZzTLybQJtTRoTimDe64AmUSiw7mgCuVJbiIab1Y6jId/Rfqy56cAbfhI46uZFhDTg/g4vDA8AE
NR6EUo7YzZyajt54HWbHDoYwpdS2cWShY6+9ZtLP86aW3YS7nU5Ukw47sS4LTXqamXMvVldorund
WPn9aEKLd6lqv/LywjAeJfWL1a1cIPMe/TSxM7MEaVcIqkVcng4hLYEcIzSRAVVB52Q/S/C9dnzQ
+/35ES7uZuTFOCpIDoJWOT39cr0LrFLFVNnwyqqV6sLzo7W66ZoR4bkNp0/GJY8R2Nxee0/+YsEO
fX4ci1PGuYcc1xxfitJi0mg5CEByKo1S+6v0w8sCwlyw0Rd2/15Wa53MSw8RKBL/tSYMSJN5a/c5
OwwxcgJpud2R+dwgBQcryFevc+4U4+v58S2mNWnyAigODIauknkCjkJnBBulNJQwia7TYz+lLkqC
L2gGv2Yysnn0lxgZOrJZgQyP9k1zxq3a6tvWLnYWqunnv2V5rv98ihBLeV00JknJEeYYvVtKRFF3
SNq2RrNLhhVTCxMNcIRWvRmswEtZcM8aNXNUbPEc9Jq2RY2K+DYwLkwr3fr2O3LI5we2Zk1Y1rC1
mw7xVPYd72Vzein9b4OvUoDgyeRcmdnFeXMLBxkdkSYDg6yIS0iIE+uiMia1p3EPPMiB9Fsr/TSa
J7STVw7MhXMaoQ6aC4h/aYgX2WP0oZLCKp2b6iiWVV/MHjaLq0y/UBI0uVRez8VK2nZpHhVSturc
iwQBrTAwO21BhHucmsn0MJRukA3X6g7Z+l3X1Cttlgu+CDEqiWj0hiAEEdn7ZMmsfHlu56yRax64
ozbI/+Ejqb/xYuvB/Gs8GoEDBmd9Iw2MALwJp/tw8vPBi5EEdSNY7lvJ3jRUFnr22d/7xpEZUUOj
qtXCaGYzHiF2VN8WtesVKn1LK+f/0g2HNIxDNYz+ceBkwg4rHaNtionGzqmoQN1CUQzbTqaW12Oi
P0pDHT7a4aj98Eqz2Y8ZDexBZLbBRg+QpF7Zfkt+ysxSlGMp2RPCpyDLrCBMqnJNDO+h/A4FZzLN
uOgrg/5yp96Eazm4RT89Mijs96n2yjA3MZhDU9ImyJy/oEa8UXPE6dN3JVjZ70svNrDGfwYoBJ1S
YKtpg2wQT/Cbwq7B1jQwv8xxLryRe0nmwKZs45Tfz/vS2jDn6/no6gAHlQ5dwDBp23oscw6awHzN
A/sgOdNDiTZcn61CReehCCHMyVCFGNTwBk+rMy1xC/XXUOwG1Jz1S9+5sZxLS793mpc23ZdGgoz7
Ze+tPLcWzwQb6hYgI7PWqHBVtn0z5X7ONDeyD0HBRWNp+852ZXqP+jW2kU+YoY/zgPcpikF0uNNc
ezq5sT94nRQyuZpZyKSow3rX9yNAkVRPadnwfuh+VNBb26tXMA0+S0hyb3urMV0SwA6XeJBenl/t
pdFTPUc0idoyzzThgHJ6dASMTGfmPRtZAwiyokNU720pPpTpdDhv7BNOZh7+kTUxo5dHmt8UoUF+
KrtvFUTYy6oE1f3I4eUGub7t02ibVeptGewLZau61qUZfimiGw5pVNgRYogehq20VaKVD1sIOfmu
uRw9i0pAQnm6LBKyXKTUmIWB8mRcFvdcDSsTvXR9g9Wkr5a3qg3LyKkJJ/aCSmrm3RyHVrwduxgo
0Gj1l+hOliFKy07zfH62Fw+QY5PzJx3tZL1tYpXQk7hzJgQsv3ftiznteoXy+tcBgWCEBKW38zYX
J5I9xGThT7pIHAqBoh9HFaNMegeFx/qm99Zwd4sTiSYr+SRe444IZlI8JZ6AYqDKXt/IybU1PEnq
wekfzw9kcV/w5jcoIyvI+AnLZedaVZr5vC/87CHWpKsyKJ9HG7bjtr0LEJA/b25x3lD9MOEH0nhZ
Cebkxu+bFPyzq7VlfV2buXNjTmt0CfMvEU9ZPPBfI4I/FBGJwaDDiGEMWycuN1IUb0t15f5YdjuY
IamOs9txhFO3S4i7siiGFaHT08eqV+inLC7DPriQYBOeYv2iLZzr3vhlOWshwf9iehYymBkQNbE9
1kTdCAlkhxi51bZN+KZIKM5V6r4LPHdo00NqvPf5cPCVtfLPklPOzFjg3uCqMsQCdVdSJLYzIHxT
WEX3rV+T35Sn+LbsFERV/aZeeeksLSVJXPBPwILoBRQOLHK2hgTSimQKFIteezlxOwS/zvvkYrB3
bGR22uPzY5hquQ8w0kmOsxkKCM59aZcYTG00CzAPh4kMWBY5j4PlIOwR/vw/foCwK3Kqe1KS8gG+
lO717GBNb753p4+HpvZ3bfWoyl9s7TfV5PN2lzbj8biFfVJXjWanGotpRDk6DQfbHLbnLSzFWDOV
B0ckkExePqczW/mKr9X1yHaHB1ZTdkr3EkkHXbpooUFO6CE9b27JO0kOIVQ7YwHJ3ZyaMyYPmtuA
I1NRgIr0btTA0xG951K4O29oaeaODQkhcl0YmQ9mBfL9Intup+yLlk0rY1nyfCqSMwaZu/oTzV6o
e4lmd0RQQfPNJp9cPmT/5WF/bGIe5ZHfG3KTlOnHy6J/4ba06EnnTem2vtuUD+Uad/Ti4hwNSHBy
J3bkMvRYnDG+UqoOmQsI6OxoM6wFOWuGBLcepEhtu5iZi7wrxX7pktuqfrKClThnaX1IE1MDoTHl
M3nTEE32ZHo2ezax800nvRVFedH72cr9vORpJnBMBHbpN6CH+3SNvEA2Jt3iaLDjCL1uT2npplCi
l/P+vJRH+xCtnrnWIRAVC6pyE1lZiygjuiPSe1tqB1XSaLOR3RGa2X4I4GD9R4MDuRyrvdP6O58t
ZRe+m7T2it8vnsYID8CWD8u8gUbz6Yi1wuwp7qUc+VNDm3rYDZt4oB6r52DrczTbHUCSJS3z4YZu
HTef1nql50NJDB+OP0DYFqZTJqmVzfkuwoas3cfWdYY6HggBP5V3bZ7zXnLPz/+Syx6bFPaG4fWR
X/jU5p1q2IfNP3V4yHttOzX/nLezBLljnf9MrrA3jMwZQ2smTByNIYTvPNsUPdyWVnXlN5Cc0Rq1
tZp/tCk+9H22i9QQcp6/7qKZX0fHHyEETjpCBXY/T3CdeptEJX2Pbqb9azJ+lOY/Y3CLVosb64e6
/Q8JOKT7PjRC5yKtMMu2NgYxxXqOVCW68C2UoHLvRo2eG3sbmf9E3fb8ZC+F1sfmhLkuc6IyiWKP
6wfT12wsd51u0gdPdnHOwyl/q9L7MauzSiDHBJpq4tsubMLIsWuoHVG52o7lNi/uJhm6nTUKmMVh
8bDTqD3PCinC/gzCKW/1EDtl+jxviq48DIq/tctbey2NsGgKUrqZbBpMmHifF1UamFVUchTICjp/
F5q0TREE8L6HfysJP0/eXM6iQdkk+yzWh8PRHhrQ9UQOza4xIJR57OJ72exdS7mpm5XdvnR1HBub
o6aje1cJ48IPLIxlXZ0dukiREdvToVlr0cs+74NrpoQALI6nUk8VTGn9nTX+SKQHovUVG0uHF8xp
RHgqxNCAVYTh1NRV8wiHKNpyE7e5C95kg8TSxvlPozmyJIRddNk4k5NjyW9oAtXoLfPuuu7t/JQt
Hf/HwxH8Oyo7Xc4zjBh6SNfxU12GG8U4KMqXdCw39XBflrvzFhcnEPFD1HbINX9i6uKy8ZEYI1s/
BHd6vi/kyzD5Aufe/82K4HUjoOp2KLFSZIjgKb70PiXTVaio90ngrV3i80oId+hMWs+LjfFwIAlH
bQBGQols8ueQhO4q2uJ6iPXMMtm0UKAl0qWOkCnXj3Hl0yjqqYpr2NXKNyy8PfgEWCbgsyCNJW7p
oQDwUcyfAOuaau26alsYlx38gbL1o1tF1y0cVXP5Eeg/iTXojYWNptZDXk/ziyA1OtidpD3ydV90
c7igHeA69c21BpY5CBEnmImlW2auuIL8PN10k1INraaxmoD6dr1p78jQn/eXhaNjhtjNouVQ48Oi
e2ohq+tkrDTqY4H0Xvh36ThsomQlJ71mQ/BJPQllKy2xMfXQZ9nvsSXdKPawPz+Shf11MhJhbfow
NjS/wBOqKKe7303Ky1B7VuCi+r/Ygbv+dMYm2H8VyN7h2Na7TS7fA4hoo8JdB0kvLT45AbLr/DEz
/Z8aUqkyllrFs3qqAFZt2mosYsjtFGfrKSgjgu3Mg3yXtqWz88iJXwb90F8OwBjg2tGyC50WBoBQ
pkWIa6sBvapSfZiCINpjrf1FO44cbqqgzGDddDxkAauIBGQ4TBA3p2MM8Ldh11kXLZUMcEh5re3i
pFA3hjQNX71+kt8iv/ZvnLAY3wc/sbzHrHdIDelRND31suUf7EQxf3phPD1YiUpbqGR32aEoiqwH
AOb3kTsNSIgdKq+xuhuniqVyr9WxEhyq1rJfHXouv0pVqWmQFubBWzHaSriRfA+BNLtRuwtqgtm+
j6rIWbnqls4UUFGg/HiUA/USrrqp4AZMFbKlXtZsG+NQEbkW+sVQ3hT6LrWfzvvT0u44tqaeLrMf
teEYqVizyp5yNF1qTbCxyWucN7O0PY7NCN5UxxOeM2JGgUMvfYy9p679Ua7Wvua5EU8sWH0AxxGe
wsgpXAmVZwSOBhmjW5c/Cm2rpgdNv48DFFSKayk6gCFyygfTfDw/uKXnJL3if8zOoz8KtvoGaSye
AiT3tJ8djEN5+pQgR2N2O8PoNrJ+X0u7Bm6ENVD3J+o9QsqZs1fl5KTqBGLz1LBdTo0EJit1kbL7
oefvUzfsQUb53Usb11emP+5s3gKz3shAr01sPHKLXk5BfjVq1uH8JCxcTiefIsxBU9kJJRk+Re8V
Ey5kYysZBbjlxnfbPL5U8zWqn4UYioFzOc3oUdkSeRI808tCPe1TN8nN5zxBi8YuYtdIvbtWyn9T
Wriox/q50O2f5we6BAw/NizyJBipEveS0qGTlk+XnpwQ59ip5TaS3tzKZgdTSZHF0XU01VZ+FQeS
dy1bSUhrbVEHv71RkyW3iU2FvHraPcjqGF1EqY26pQ4fnUrrv9e8BbExvHY+JflNpAflVdB3xtUo
y8mDHHEXZ36+Ai1dcmECUmo9YLgMdDAFT4r8qW6CbgDcJHWd6wFol+3a4FTQ3xBoiXdVFX8hGfNg
JIepjLWNMqzpbyycRMBIAN7NsCPgHcIRAaRxkrRQTokF0q+aFhyc2no1lTW42sJJhILqnPch0UA0
LB6vfTSYRsnqjf20MSln0PbWBocUZMV5P/nUuT9vTuoYigoUR57xY6ebs1Z6imH2mLql+jbwttSh
VN9Wyjadrjr5BVY8iCGD4EIrh01CI4Os3SfhZeBfyJqr8v/Of83n2Z1z1TzcYeHibjGFKEhOoknC
f7iNaeLKg4t2zNxk+OtTHj5iA50jAON4k8hu0wadpQ1gC5AZIc0bbgfjXVVfh7XG0c+hyakZ4agh
XtHKOsdMCuVBr9+NTrwyW58Ps9kCgbYJSw/cxkJcaiRjqKQGFnKt3Y3ySzZtgfQfkglqqsvzC7M0
GG0WDdehk0ANXQgcTXPyWBmISlG0ax6aLKTO26TpyoAWnJFiqAYYDSNA3kS9I8s3LKS+MGOOLwa6
qIGSvjp9RmdK8uzUQO/p0kmkDmXrCtKRWQbT3zRG+Nyoz3ob3XrKl8EqXElbbQj9fGXPnVEmFRx0
fqCeFw4eCn2aXsll6vqZgy6rBi1daE335Gw3cL/sigmmn/GfoUv3SQ0Wyng+P/0LZc5T+4IzRb5k
dGZTpdQjnP9H2pctyalr234RETRCglfIJJvqG5dd9aIoL9uAaEUr+Po78I1znElyk7Dvjv2019o1
U0LN1JyjCTrZeXLQYCZrRPcj/1XVcTBoBNwsZPZqrZq2tMrQScLtNdlCYt+cHxBFAUTKmNf4Jni8
xt2dmW2mXIWrmzFZa/VcHnsY5p9Yc7RI3IMMHMWIZY0NsLPQUFE3VnzjrAG7FscEphvaFpMm+bxC
CP09VJkp0gDwmDxDL0CLCdrhPm0+cm238ukWl85JrGlrnaRdqiN1mzDEwjMSKfJP3UCKvKe88An7
PqLUHJOgAABJvV4PvDBGPIoAJsP5AMWReSPDdJ24ZqTIAVX7FeaaZ+a4KEEdFEe26r+yGAsPfiwP
FA/xn/Mxan2V5aIt4Yts1uic7Uxzp5fQd69br/n71iYgzoBzIooNAOk8myybQZrhIBGr3lHjboQV
da0Mb2xX5m+hE3QeaLbnSmuoaKoQqM1ukuhuLHfK+mE6W4VyJWu9Lr9B90M334ri4NTbNnm6/v0u
M0eEJ+iq4XaGtuG8apPbbhoiN8x9bvfAQoEFD5vpfupMspe8Ln3ofCdrjI2F/XcWc3b/WjjmzYwg
5kjSwBWBkfE9s452s9bbWhvc7FCBNZotSgXimQX7Tag6YlCD1yb/GTbfNKTzYz2InffrE3r5ZD2b
UDIrSiDnGOAogsHlDNWvY1NvRvIx1gRvbl+J6vD30XCRwToNaQwo3NOWOdn2g9I78FwMvMOLeGuB
vZtUtxpqbolUgWx7gCvaldtzaROeRpx9PNtuY7glw/RTM8pdrT61DNxkhwZxlHnaaha1GM3EgxKN
j0mNbbblAXgTUVJhfI0qNkPOoFQDpP9QbMwQPJu1NzOEfjBf549mVNUdZP6o8sDKwpqNbkyaaDRa
GJtqkBLvd11a8m9jWLcqoEXFnKAf0hoCoCW83XZDkro30CaGXnVSRcabkQFv52glOaQ6Z/H92IfO
r7wwzO9tpfGjFtPwMKQDC2BFHb86YQ9Aal2k1cs4jmrHclk+6hoc8Ohgkm95L6td4ZYkgctfybkP
4139I1ZN/EENAemYvtToVxQk80n1OTd1z1RKdhuZJvDDkrHTWTvaa+SlT0TrPiRuXohNM4om90am
FKTGra7sDm6YQcw/S4TzzWwdLYe+stlV2zYdxhZqUpn7syw4oPpNaIfFlnONWFt30A21qxJdMH+o
UQmEMAd8h7d5J0sZhBJ6xgeNkc55Nt2ojj0eG0odCM8Y8+OuzpKjjgY7pq8NJZCZltqJiLjNA4/T
sDnQVIb7xqUDQrgqe49AK36A4lxJ/LiomR3kTlr7o+kMfFM6GjqmEGYDZd12YBvcjyFsYtMsVWyX
WYRvuVlFkZ/3IbsVhWSFj0WGMhzQsnju2Lg0oR+TkuFHM05OgGlJQU8rO4gVPUY9N5rDIPQGkj05
cysv1ob0pehd+mCapYq3Cjj0O3PQuPLsKFXwRJCu1nk0Jvl7Z9kx5G/csrf9YRyNAKgc6ztKAtR5
SiGzXgVNJPCD7bputmQElCcQqY4ctEmi8oGNJG9fx0IVrZ+5ZS63Lsvc+tCUjf5dN9php/MIxh/2
IELU5CrB+ptKVM57REI4XwpoKO/0sR7QwQMP4wuK17H0RVY0T11fQrSuLQB/dRsGmSdmavl/fWn3
P7qIym/F0Ot3BE/0vbRDdtNqSQZMetgxtoEEnZN5kU7Hg5uW2mvi1tmzqzrZboA0Zhsri+QNaUMR
QqKOmS9lmlUBl+YwbpuhAMO77sPkrTAq+VgVVko97vb13hEd+I01uI7Qrhw7/mlnsfqvkFrt+Giv
jjv0/3VIpzNQRzZCuRQUHwHVOXRDwfaD11T+mY0i2VOhWW/SaF17kzq8+InyV018kHWh1xsV2Qjy
eM8+w8g2RwCjePEUV3a5qxzblFsjYuxBQmcPlh6JPgqvi13UIFo9ZOEW9mA9yjYWF5+OZpgtSqJY
mljduK0S2uZ90NvRhJcw4vwuzRrew+4m7Rtv1EM0QCjeZneaSgY9yLFlv9PBSEIvyTqjXHlwXlw8
kK+xbMcCMhIvebxsz68C3pt917aGBtSGDx/DSS0xoqYv9DtHPKH6c/3iuXiqTdFgaQicIE7Ji9w2
iu28Tjmiae5nnYFwST6uB7i4uxEA5AtoIcGWFm/C6aQ+udk67HX4wsF5JAd8Hn2XrrmvizcxwA4S
nitZvS/7NT2ZtZCzGUyzHrUlExdMOHykQCxADr/AqkyBGf/sHNt31/QwLgoRszHOknazHZsuRw/G
U+reMQPLLFAp2F2fx4tkaxZj9qbkYzhmLEKMCEkdDwO3hzSi2kiykoksLQiUkVB6RdMCS2KWiQCd
D738GHGq8jW1Mr8qVxbE8mT9CTC7mmnSDGNWTAHUC0qMhvG0qqm4NoZpgZysucYeLJE0COFEYQC/
Im8ka2tsJcScUVUYAmXaaZrqiHokfNPdle+wPE1ggZhTAQWk6PMxcGXSDu7tGIOoPWjLV9WzSZ+v
r6lLWNO0qByAD8BsAf95/rFJA/VV4CgRBIZPoYQ0V7UZ3Zuu9QVhHmUPkVZ5soUgaL3R5cqKXpxC
kE+BOYWIDHQoz0dohAlN4BmheYzfyezBqVeapIs75uTvzxZa2HWdaDP8fW0AedzqtoPj6eNdusYg
XxvHbLVJaoX2MO3+okq9zNhzfQ34clnQwXeawNxs4o2D1TDb/ODFq7FX+E4K4tTUBnfVC8V9ZfnW
cCjtjeD38q+bslNIwA0IwJM4DKzZ+qO1bGSHBA+OUfeN7g3GKwGkUdr760twafJOw8wWQRYjjYtN
hNHNdwaVJ9r9vB5gYRWAB4LOLkE7BRiRWQBTlRFsjMDIk/UXAw0VuRnIQblv16Ms7FZEwSqeoAxQ
8Jm9bywxkTOqUfNSss3R4YiqBO3laCU1WJgslDIo3AtQxAVKZLbSoCzKrDaHZaZwv7jsSY9WRMsu
RoF6Ldw8wGmxodSNVsL5jowmaXCAWSOfaPdJf5PQrcX/9nsjBOZnUimDIIf7233v5GjuQrBpqj6P
kNKBnfNMrJW/P33Os4ff9PdRd4X3mU0ZIBjnQ9A6PYyzvoj8xvplVC99c+wjZGybKF4JdLGuZoFm
cxW6HGsuLOEIVoxgzB9j9kHSrV797SeHwQp03QAaBJYP7+bZ8rWyXM+qvIcyhfmriTdttwaIWRjH
WQDnfMKyRhh0APvGt9nDyAMQCEsAINd65QufBS0wfG4bTQHQl2YrN+HI8u1miiLvUg7zdHPfdIUP
Xxq1dhwvLOLTUHReuFFuYRkKoaC8R4pdWx87Z+VmWRoNsmYL1baJAj8/jtMiIn3bWPgo5D9Sek5+
w2uwpdBpSFZW2cWOx+c/jTR9vZPtkpsUD1qKSAXcEUWOzumaYNHCdKFmiI8CpBe67vP+VtP3XUJq
O/IzPDeSL4RuRbXSiF1YYggBMgb0XSdps9kaBlaGOw2Hukpq/XSIh+eUJ8VzAaPk64fwYhwQ9yf8
AG4tNtv7jtO7BStdFH20jbB8EW6o8zCuUasWPgmaZ8Aboq5kWuDonH+SNrbMmI5t7MPOzdBe4+zL
9VGs/f3ZJ+/MNo8yA3+/TII6e2zKX9f//uUsoR+OUiP5/R67OIHjqHetugoBghJms3d5cz8VbIKO
lxA41po1k/fFcBPkB/A+yFPMPz6OajW6AlIqctjSuoDYZhBj14faykF5uSfRDASdEEPDhkTt7/yz
1OkIU8KWJ6D7PxhRDbRM0JePrVkHZf95fQanw+r8jkEoWJ5RtPYBapr3HRNpA8BAEArGie5Tkuvq
qU/rm3FIqn3R1bFvDv13qx7UTYIayPXYl6vDgFIaphHqQTAwmANE+9BSWuVgOiGb5XOWb+s1vtF0
4M9HR3B3IRUACBQN1vOJDIWkaU4naRi73TLN9lzW3CRl/LVhg9+h08ZQsfqHQeGtid4aDggM7Tyk
sNo4guoGWDTyUTil16wBeZa+GG5PaFKgh49KxCxAx8xM/KZv2BLWTwLOJxvlPgJKpAtUSnuUsDbX
R3R5qqKGM6GYcAqBgkxm+WCXicp1JMDQPH8c0WiXT+3aC/Ty8Ta1InHWQZaAQNNl/n4qzaItnSGE
fmn8lXFfh8pyt1chvKdDCB4/diDFS1hsULh51rvrw7vc1OehZ0lD2SgDxt8IbTJ1UAY44xSiDM/j
XwPXz4fIZsUjI2161RgRNIid1KPJ1ygvg2at53q5OM4GM782Kh73Yqpp+qMBbDWwZVBLea5d5cGt
6S00YNZZ9Sh6uisH1uUSQdgpJYJuHKDI83uk7GvUKAnGxlOIhIhdVbzxv+7QTfOH6gHuXEhyXaKr
Zdhp3RRDurTb97b7E9z4h0Ybyj3yjuD6olgc0J9gcyOLzrUS5CoIFlk/x+ygoZFMVtbd5UP4fEBz
/BGLbLyQLcQg2i0nm47eCtahtmsFlXmsje1Y/mdq366Pa3Gxn4xrtggjMbqDwRHTjc18U6Xizu4G
gndxoW1BQV6jP61N4+z8zXSeK1bAm0i3niL+KDtgDVcIXWshpkvmJKuMXBGNLIzxpZzvSMgA2PBY
uJK5Xjo4TJ9qUsEHSmxCVk8/4iQI6Jc26W2Mw3bvNNiWyruCeE3rKWvP04MdvzLYgYa6BxN7aT+Q
FFwyz2xWXrSXGMDZr5g+7smvcHOrhIgGfoWCKaTlmZHyTMh9J5+ReshgQ93zDYVlZ7d2Oi8umpPR
z9KRqIIrVVkj7iBeTArPnz0k8jdo11xfm4sbAmFcgFOmzuocHVyPLeRZOOJoBGU6gnEYFKp7HJ1V
DuZBNEH1dGOj1dYRGq7Xg09jOM8UwCkCkgwIPMfBLTR71IGVbA+GidiJdI4g225SVL56ZX3Qgh3C
dm1BTXfm/zscmdMEFHNkMZjwKUuR3rGfpTI2IfdI/VyCDV3l1SYqgizvD320cpkvfcs/48Rsn68h
Guv1YIYInMOOTVr0EMZVwEzgvaHven1KFy91Am8cPC6RXl5c6mlbqzaPEctBN8brrNFz2hF2H+lm
QAfMLtV2+t+r2rpPjHSP37oZnRURtMU9c/obZrc78AZNnvb4DRoT/BUV2v4mozneVGPR+bkO5Z1e
C8cdRPSGYxmb1UOmql2D59eK8uj/YzJApPm/Par529SALRrqIvghOgWErNl07V6w/7QmSOwgJF4B
3YUek4Ram1o7vqYj8GKxAT0wSYJOGMPZN5eWiCHYVuCIDId7S5NgavCVBGBxWYHtYuM5SSbd2PNl
ZQ6um0HqHtMcf0CMM7F+uJN6xkqUpbMeRC4YE6GDD/jF7DoRmrK0oqymNMM+trTYRy1YZcP3lXU7
/Zn5fIEthkOIAXx0YXzC0jI2HDFlhB2OWMWdt5xp2YR50KHE0NK3waQOMNj9d1UW3+qaPUnCoViV
WV94Q6yVk2nxWIRyK+hrKJmh8DA7frtUw6VUAdKS1NmWW/wZ+Mt9M0p4OcJjjsdPpM22tsq2YbqS
LfyuyF3MBBo2BCVOIE8uPmsCkwQLund+Uj5WVO3iinxPh8TLmufRaDZGGP2EE81Uwu3QwuvK90bg
Buor81DbCXI006Pu+/WvM23Y+U/CN3FQ0qX475x+M7BaSvTup7cxXKG6p8wadpBp8ThX9wU4+jxZ
U9pZWtunEWc5UwkjmmEYEbEUo4SfIdnUevoeo2Rir6J9llb4aazZCje0ZlRmj1gJEmm3jz1WvpX9
yu2zdNedBpmlTJWtRbXhIsiA41cI6cUhBO+OPMK7Z3v9ay29R05Dzc6FIm3aCLKsiV8DN1znWxgh
sviDJ+HGhA/eELZe2a4c+cshYYMBdD9OImt2k4u+jJOOYnQ6l4gk/CoxD4Orey117zmFtmD2kGjj
ih3B0hnLyG/uOPRloLp5fgBqWWUPkYED0CKgCjDnPg7X8qOlzzaNB9Spqfw0B1MUpR5DiL3B1U3Z
UD5mQ9cDkIwDw97EaQmlm7CBnXANoNDKRb60KOFpBdcIFO/xSJ8dQFWZ4RbVO9iYDA+JFTSwLuv/
5QKBICGuD5cQdIVmX01vVJ/Hdg/j1vZTG+/D6EvsfqFrBbzFkUAqy0RD0EGjeHYTAmU2pLhFsDac
+KVtuzdRgU3XjyurfvGyBwiFQbIKZegLagkYkzzU1YD0zr2zoy1Nbvo8GCrgdB51e1sYWwvvA3pr
dK/Xt9vi+E7izo6qSBlt1EfjdHzkgZuIgyWfi0wLrkdZOoJPRzdb6yKMxzCbHNUiRkq/stjPKeje
BcjMN8ucBXHZGhuZ5ytoi+W4wPegrwcVnPnOtvtcWjXa/BAey/w4c246RjfDqD1wLfdyQwso/XV9
pEu7Gpv5fyLOgbO8yeLOAhfWt4rQd8S9265huhdv99MQsyWJhw2RNEQIx+FQT8DO2kbhY9h/LamP
zpIJ10XerGzopSPyNwnIQCcZyhqzzcbt0q5HYWOZdOgi2+9QOfVV0m8sAJriSh0bkt3q/XC4Ppkr
UeeTCYCGSsC+xEjVw1jCXeTRjN4q7bEm+0r6cg2stbQXTgY5L1u6ltsm4MMACSxAP7yJLJCko3/Y
CacxZvsNvqMFDU3EIEkNc1fPJtD/jQUoycehgWfmSri1Ic023pA5ySB1hGPRZwpOSq62q0ZEv6+R
WYJFseCnxv8E1Zl3BKwkbGSNO9RvoWUeB4bZhe8ALdP/YhAOArcw8hdVOMk9U001+kMVag9o7KIj
1idhfxvJNL1pbAca89dXz8LYJ41uE4akEGRGofj8gnVyUMkbvFxRfDnw8Fgz5TndqmbF1FCdD34q
BOCxChUYd075gVkucKAd6mN9L+1bzZHmY5jZN4k01D7R2+PQmf0G6cudgtS7F4liXBnmwokzqeqA
wAp1DBD3Z8cBoJlgCTEk+6MFrikU83BZXJ/IpRMHIeC5CGUMG7i42XUejpI3doicrKA3brNX9dYp
/JS9k0gH+3CnejyEV5rMSx8P7UVIpU7K5xeSnym1soYUU8ap3aZ0pyHvBHn++rgWjhd6GoOeL5DK
0AFWanKc1XIDNR0VbsbsjsdfoKQLnZH2H1IJ+FCg+whK3JRpzmYR2OmQthbeorFxJNGxVB9OvJJT
Ls4aAK14+mHlgw57PqJMkjiKRoRwDCz5//rsbmhWHpfQkFtY8VOePOm2owU8V+5phKoGiD9AilGL
5ZfJw/a7rSfdG5yuSqiXcvMjrXP3wGOh3bNcNEeRGdlWgMy254UeHUJRNe9Ecf1TioLvdSMcA6HZ
IV4VtLB2RRfyAFYB7REg7Y4A6J+P78kAUUYaqjT2OkX0EtrITrXJBtHeNXGqb4aaln5ct+ZdPTDt
oZJcNTD0GsadNGT4aQojvaNZWz7xsla3RMTNY6pVLV6bUQlxziRzoaDW1uEm1M3vzphAXz8nNTdh
ZVk2r20bx1vSdPF90Y1IoRWsuxq/RHMU+iMRg5zpCN+tt4ZCfwwT1z935RgeDFsaW5cj0fHa1iH7
qFRFiXKzrG5jy5p+GReHDtZDG1O2OezOSQR9Z7foA0ntKtAhf5HhX8pU4ADPfgseQxz6+hhZX8J0
dI49rRVkaVRuxVtO0qH0SKaTW7PU+T7sXYC5y1qva6/FJAY9/AQ3NiBa4C3TTNt3bRpDYsDu3EDQ
Lt5lo0u/ZU2UHVF51F4FoN0fI3f4Q132ZKsZkdWCZ0Ss1IvRCCUbeEgTQAr1xPhqjaa7Se12ODL4
nnxr08r8SYpYf+xZKrYFEOVImEGVSjdaXqRfs4T2EhL0Rfoj57Y6CnhxvAmj6w5FbozAtw/ZHf7v
7V3kOCDMpMy649pg/ERSEh0cZYo7M7blpirGuPQkSr1fXWnSpz4PXQHX9soqQRx00j7gWRimOwhg
mIfCrJunRFgyAJvWbXxhWcMRWK/+g3WRvkU0MJ3smOe7HqTeCheynT46oJTdp1yKEoYV0xkOG56X
MMny5yIfabERZVQe2kLK95DQyPWqhkfvooio8owWjJib2CjdLwLQyECMaXnkrW695m1p8QMcq2OI
mZrjk9FbOYgrg+1rXGNPNpP80Bi1re86wq1wK1vJDY/mqLn6RCRDt0vrWj2lZTd0nkpdftvbWgaG
pNbueVxqoEIoWXxvcgGAHI8hj0Qjbr+Ehl3nm5x16WshiHoxoQb54ZYQvg5TV288UYr8Nbc6+Wmn
qCiA/0hBDIiSSH7telm/2K0duyAMWRZsGkh24/Qq3I4ttCnSou5fTTmYlRdqVfFLdb3aGuglvpo0
BhEvddAo8jKzgHB9FrvRi5Vw+BXGdtR7IZLzV3MwtaDgrRV5eqGngPtz1b9ZVdgfOLgXiNpTetOX
Jr8PrQYbuNBthV0EHGOUld1N3yf6+wDQk2cmkuCng0KTQUC8YPdZhQc21L5sdZA81nB00CoZYEI6
VkdSacnjIMa28OCPJQ8JA1g6t1tzy+0xqlB9sBU4aCL5AUhX/6VkbnvInNRFTxsFwIccb7QczMpo
U1ZF9Rk6PLrHadhutCobvrPMlMFIIDxndbmKvJqV0BAahyG8ibsYqas7UL6TRGQvCsd1oIva7DwE
Cg8gS8kAGI/kjpSFeNb4EO1pZNnYDgm0XBwaNdvQggkIuE1dABnL5B2cGs0jQ9RuIbPD9pDK6ZRH
Q7vbVNXAUPQzTMBBoPkcBmRgcLElst/GIifbokvsfldSWrm+kxF79CB/ULteD6nMZmNGdRrhUVah
MWyXUJX2OuggbiFM0lg+A0VnS40kfXWEhRJJXittxBFmV4MPnuBY+q5eJ7/gbAEOuCpk8yYLl28H
qyrfGeHNvovSJIB+TP1uhVoDog54VZXWNtuKVeXGmiYdsmfls6OPZgZNgMTxGEuKJ4AC2G3YuPUN
rH3Gg4GVCP8DLVoz5lnqA0DX9M81N0sfIxClYD4IdlNnPY9xoKMRYbB30/2qo5c8UnDrvGQIyJod
0mI6N0EFJw0UVJJnYSvgnwpj6iNDXUnCwSKt1kCVi2nPSYTpF5w0BcO2NENo6qCj2w4fpfFjMgZx
wU6iFipC8X9umj6SZk2tYjGHJDoUJFwUym143p1HlTUTrdKQNSQT7DE+2F3QZrEHL7U42qv4Kyc/
hFx5jC9lKijrMaAUUVRBznUeM64jyK1PveuC38ex19OgKXd9fcfXXnVLeddpoNmUwoVucLuppaxV
r231zQoP7ZpF6tK6OA0x/YSTryYkr6J4+mojO6jMhkq79fd9cYoKF55ywHdNUu3nEQqA2Ig5Nd/c
/qYfdszduvZKQ3rKqOePJfh6gP0OtRZ6AeE26qzWjW7q147Obe+kxyZO4JQbw/va3FxP7pc+yUmo
OR6jYqwusxSj4c6LQx7h8mqswXovJTigenwaY/b0Avd0zN0IMaCi6kM1Ezli4cFi3kvIsOdQKTCh
Fhd1FG474DRbkE/LIB6VG14i1H6Ao6jCk63RPxgQAtdHvzLRc+iQwxLJ6wlGUYVb13rrW5QWjuEa
EGppTcIWBVQ9wIANvA3PVwzt0hoKNXh6mtWvpHqNqi//MIqp9Ap1E9hmzL37kAbVfKjxnMncrZRe
A4YJJGqdfA09ubhWcEQA+e9AKWFu6tWbAtWLBO9bix9N7afsIDW30mNYCzE7IXR7kKJXCNE6L24X
gx6x0dcsXtdiTP/85IgokqpziIM3s1P8ksk2KR5U+fwvX+TPTF08maE+VvYYRol8TdpfneKDZ35f
rTUQFlfWyReZvZVjw4xCaiNODscq64voVgrDa1M1u400iRcSJ5gqmW0l7FFr+834a0OR6XQ4GcPs
PBWJCR3MEmNo6qNov1buS8Kfrn+OlWn6femefHGX50CCVwgBrn2Uwiyo+oc7ASqeEyoVBTvkYOdL
atBbcH4zNKky4xjD+hQ3tv7XFlPTPCFtAwUPGtTuvEevg/4u3Qa7fMiAZOkfHe2pte9CgNfpyqm4
lA+cRpptQonEOcpBTvIHfUeifVg5HqFPkC0v/h4BO42Jwm8UGtRTzed83kyj5DIXiNQZEDa4H0nQ
9f/y7cGHAgYfxVdgzM9DVApmawZHp70p72y38JrsX/b6nwD2bAxp3hTUiabTvfsCgjiNbgq+o2uU
pcWdCPgUyNHAXWO6zofB9DiXdTsV4diuDwNNJp5Yu6iXbkOoJIODgT4QlMFneWBRjqDC9miuRaCT
Z2GQ0MGDvKAhtte341IXj54Gmi0w2MpXJGumQHVT3qKqlBxzVDW2rKnrR7A9uV91kLvuKP1QulFv
6GgHKY0tH9roaxn30mLHvfx7HaJ9bM6Sk7SxxmI0sXVZEuimApX+OdRvGtggKmOl7Lh0DJ2GmjU1
8tKUKKwg1ATmja2nHoZC12d2OQJU9yYmGNhts3PISmGuIKbaaVPvyuLe6lY20+IKQQn/f/7+7D5w
c8gLVgp/X+Y/RCs2YY5yicu2VrwmhP9bl2ueA+NpB8IRUkfg/WeLEQsRTS2IL/pOR2GuaePxowV2
CElYFK2akQHnxTwzhJdWUtwCrHw/OP1hrFuUxjpPQL7cgoBa3Lv71rhvuYvK18pcLL0PT3/gbBGD
mdaO7TQXrfbVoY8RPWbRNirganyU5d5aQ18sTv3JfMwOABQdbRc6ZmgtoiNWx41HywG0wn2ICtH1
RbR01JwObJa85K4AbWTAwATQktaXRrvX9ZUTYHGdTlYRACagcTFfp72W21CDAOJCmLdRYiD9Xmv/
Lm7rPxHm1Ps4T90CoA4ABeCzktavNQvy9Fta32qQFrk+XyuDcWfbmru06qWJwURxuS9EfAsPwP31
EMuf5H/na/5Cry1zUIJP+jW03RVWj8Ja7qUsXfksa5M2W9KySypicHz5AfRhCGKwHKqAyYZ0L71I
V2ZtbUjTPz/JyYYSArDQH8S12ZANLb5kFLxuZ2Xelvfon3mbnYdcN2Lm1pi3UOx1IECr+m7o7yRF
AgXPMWPnWsH1D7V8tbkgksOyAcoL87deKYakJ6TFdRLfxtmRq4cUwGPT+ApdpRYKZMQjho9WsIeX
4r/s2wmaheK7BerebEZzNSYoUCN0VB/zNvJ1VPqjNf+nxc92EmQ2ox3JB41OO9d1doLtqqwGHn+l
d7a4oU5izG4ZmcejPdqIoaA1k0+CBu3K4luLMEsKocZVxpqGCJhLj2uF360hahdXHjp/oHax35Yx
58u7gKsVLTLArnJHvAocqV6WwWsSEtTUZ9Bug8rN8IzWySfgX4d/WIOTEy6YtCYIeheQ+6SvhdMo
dFDt8ClzLBB7Xvtaophd3nY183OlP1Xq+9i8ARS/JdpfKw3jpQJhNSSqE2OYXdQJNPieVQbGngkj
ge49G/Q96TT7B6SkklvHKYwv10e8tCgx1TD+BrtBBxj7fLJV3BuThjMWZeQZCbww8ocxHFa219Lh
eBpkdi0itopLgiCR9V/M0NHZp3aJp+Rr3b5dH870l+apz2mk2R6DtNsQdi3S41JBshQ6YWAX+Sa6
RFbzfj3S2sTNdhpuEpqiE4N80f0Mwz1LXhjbXg+xtBEm9jtEbqEPghfM+bcxTSnrGJJufs4/WQy/
LzSgS7Qkda93Py0tkOH36wGXx/S/AedoKCdtASeuEdAsrC1VACzARjxDF/R6mOWP9CeMeT6usrCN
ysynj5QENN8SssnTF4v8w0F1MnvzR7+dQz6+lYhiVd8ysevKlUrz0kF4+venf35yCzOQ1BWM1/Ak
UTB0hFm1WLuVFr//dBtClwJ01/nzuBN1Ci1LA0Bl9lI1gy/UW6UTdBPRCD3EA9pEa0ThxY0KwCv4
DKDfg117PqawKRhqVojoGrcxBxlFBHnYe31rIG8Orq+Cxfk7iTVbBSa0/227wvxFoH9qFKD5lbPg
UjJ2OkxPIszeQbkz5KRSiCAByRTHsnopwueK+LnctegQI3cWRyMMIMwPUpef5ysvysWEhtm/PR4A
YrlIaHgPzciWYwVqkQHZvox1wxcSa+g4V8IpQIzmOVp/Sj6njGYPFAyowp9ACHcGyH2Q1CZhtTLn
ixscfA1QFSByc6HYz8wQvXZu4Rd1L8Lc1v2xcVcOrbUQ0+Y/2RZW5g4yTgngzILdJy201HJxn1dr
4uSLe+NkJLODHqdv58QjwtRd2tzYrC+QjBhHoWK6qW1xdNwUsEcR3hBZrL3yFnfJSezZudw3bWx3
UBz1a6uArlJQJS9FtIMmDvgv/7BH/kSaK3ALUXdOWCFS1NheRXSvMf//VsR8xzOrYKwqECElSEfL
wATih2QrrYnFrX4yjNlWd5VRAr+CZdcZbxCHNdXL9Wla/CCOBcUmkKMAH5zW5Mmay4WAZZdELwpC
G55uQ+N/I6AmyR/RBLse6XdzfJ5gILPFOwEHC3gHs6EkqSFSa2JyQBrA49ZN1/1KOeQP7zWY2TXF
trf2LHsf+F1pP6Ildz360jiRG4L6RGDlBb7F+Tg51XIBE2/Mo6g/qwjgcvUBdNmDsl+tpF7ZyEs7
DNRTkJpATiCoJZ0Hg5wo2BcT0s8kOrR+bjLxXVmOZxd+lN90yaZufl4f3WJAyL6A0QFtTnuu+qPB
vNgseYMyjVPcDPV7DaUKR91HTu+PPHwds2EDc/uVKZ1GcfE9wRDU8VEBBZ23pBmefSw3wCNJCNTr
4DnT3QyrGlCLQSD7BbgFQMzQSz+fStdRLUqLeEtXpA5qPh5kpO/qkG6vT+AioASq77BwAysPdczZ
9V315iT5N70e4vRuqB5GCF1HVX0PRbUtwK5BJKNHGC8/D6KGnO/n9ehLmxxcZWhPgQ3koCh8Pkjq
jjmVLpJ8CfdWTd12xY/rARZnEdLdaEagE4w66nmAxCRS6RauU8bH3dS5KzU9CENnZUVMF9TFijgJ
M7vAdAu+yWzKS0wGfpYJmG4WtOKF/APrGUqDf4Yz28xGYUCHFkBQnyOni4HDSbJPaYDAt9aTWtxX
J4FmL5XY4bQtIZ7jFyZ8MdxPAhxn+tKQh5Zt8iLe184/tPQc4LgoDg+01ecyemXfunolUawPk+Mw
ftPp3qj+obsKJ3W07JFg2eb82tIsqOgIDQUbVwifKShU4IpcK4QurejTILOzniYjdIhyBIEa9aNO
2yc3f76+pNcizA4Gy8qzAgaY2DPw/DL+D2fXtSM3rkS/SIBEKr5K6uTJeewXwWFHOQdK+vp7aOCu
1TTRxA4wbw1MqchisVjhnPnOKhRbIY1BUbuz+AibAd8jxCq5vqQx63Aqe/dNrzEsdLWQJ218yZIH
oMUnN9oNkmnrZ154G6niyyVB7FlY/MHP8hXtMa9D5/iNGyrpPLjpimd1K0dweHGnsxnwUHlgtHZ1
SMnyMM1v3erd2+vPEgN9vpP/uLxjMie0lSjaRJXTOq9xmHILkwmcG2V8zP8z8SoeLlshglmUpCdx
F0GtyTsAQdYHlTjwR6kKjlLm6bZiuHVuwqba6RmdHYhp8AIr5sUv7R8DOza6YtJC2pm3FSR4bnMx
AHTOh/NAMB3Ey/c1wobdRM0jyELBNAf2DIsgoPpESQ9zvgDfQ1IZo+JiBsDL4qwn/DosJv3LUDm3
k5KVhG+3YIAQ4XGwTcBQ/UX6FFk1m9GADxFOe9vyZ3Kz+mky+mVGMSrTIlnzxaFVyKz3OX4njQpG
QbKFqCjaro0RFsyoiggO9jQaZUpwiegADWP1IUOXhv7NUoFjS6z+TIxwJ2L6NzZzB2KGAV3gw3w3
mO3HUOnh5cMlOc5nYoQrcRjXdkr5MGXRZzegkMJctp8/zI5309WRj14UxVUvuRkdvINRRcPo7d+1
tMzQ9DbrcdVndvtqknqXjB9JhMFz9gSTQlPxDy9lh0/ouJEp3MaaqTGrHQh3WWG3PnX5g+/TJvWz
QVEyl+4Z3gmIa20gEorAgE3flXHKBbEFKJ1usp/W8ku7xgoQEZUYQR86d7HDdIiZh0Nr32f9vkiO
l5eMb/tfhwzEnHj6gKgWEdO5nxqiFuSIrg13yNCsn+68DlkcTOmU/vCJGg1499AjAkhmjkIpXCge
gIERlEHUnLBwtI90HoNClT+QLhkaRfDfQE4O/KZzffqSYk7CcpGFwSxdQV4W9GhaseLml50lQ0er
LUJxLJs4mxjHM9Fi8FJgqMM4RAlS4ZkJwDpzCb3Jw9TLjERiWit2SqaZgRlBACci9Ptrpi5jdoKh
GWBfJgO44byubEPHm9g+patCPZnj20oSPNK6OjYmE6Be4oG+YjSvq8k7xcAdxE1zumx+MqUI6u1o
3ATcyF8PYWCdRIWXIynazKC01oEkl9m7pfMU+WSZlRMb71BOuIdXnGDlrTN6RZ0iE+PlFah7DiC+
Tdwr2/GXbH9ZIdnabSUJ9z64MleMeEOhStsD2sO3nR+Tt5vo02UxkuAWeKF/FOLrugkvDI3oMX6F
GGu9c5h3qGsVl4dcEw7UiaNk/YWvDwIb8BZSJJbK6mPBjLj35ow7puIblBoAsKL+L0VwcWlu0Dbh
WdOxua/H0wJMkllxK8hEAMoGiR2MN3OI8/O1SsvSGxmffh+W29l61QBPq/eK204lQ3A73cw63HWQ
4Zp7M35nBuDLVCSYMq+D2qkHMH2QA2KQ/1yPuSA5cMRwG6TZ+qMpk+uJgq6NZvsC6KNW6/ousGP9
y3Ymu8X5PAHPi6EZXIyBrLrLGHiXIHNqMGV7m8Fht2XtA4Q3sJsdRjBB3H1ZpOysbkUK2zU1pIgb
HWe1LZ1b9H0EhJU/p8bYlZ67n5xS4VZVGgo7Z3boTItsrOpSN3UwmPP3qNH6UzH17/Wkf9U9zjmV
ercl+sEUiyvf0D+LK9g+WEbzuWiwuKsDMiu9QeIKmCxTCN6H73MdfdVr4wYEAIo2Btm5Rs4RkMbI
A+KmFK5hULGQpdG4L2RXeDbQOffXNOiij8vbKEuYoY8K9DkYS8EkuNj3YWKSccZ4O/wHsW/03A6W
wg5BBXxoteyqzL8ObnmyMIhoxcsxtsafl8VLrYgnspBBBaaBiARsT9PUAQYZwXv9c8hLGE66J/GE
K+17qWWKjZQu6UaY4PSppacRYMGQlAGwXmO/5mt+8nrQt2ifiarx7/5VS/ABFkbxMruDWkuCiWrd
vXIqB3Ghcxzn+i4b9LBLBt9dla2xKg3575v7psInASMPcpOsOZKiCzJr9C1MdQAs62ZelgDtcvfx
BDyYTD9G4/BUNvadk4KCShuKQ5uPvqGEqZRusa0DPYiPsQOL6fybME5bdGzkxweZ6yLZe8BMN0Ng
HfgqhDjpQd1IErRnTgcYjATam/M3k/plcSxQDDGyMIorsH4oTFd6l2ykCR6pXgBBQLleKSBM9OU9
Qp7UAHvq5QOikiI4n4TllmYV3JIs9KPuMPrpIxpTCJE6140q/PeN2dDBGhNj4Vs0Du/UG66T0Q6n
6BXTcDvTTndp8r1Cr+5lzWS1ac408n/DEFkUsinJ2oZLna1iT9P0BLjKwJiq3eQMR0TPKK9kIVAx
HqeJ7hOt2bnxd12L74vkdPlLFGsscpsPrWZHmPbjaWgSmgkBMGZ6aDQVxY4sGASjAx4GQAwEWrLg
0Z2ibywvx5snBjUhy+wjJtYPn9HkjwhyvpHoeE4Bew8P10/xl8xJ0EyavEbrqhAjdTMbTei5mJoO
tTss0MRc4lPXNzfG9GhUwF6cbYVlyoqN6IEDb7CJEQx0AQmLBrLHXqOJh6gQoHRgc1utxwJYcfTV
Md/ndT9GdxbzK3MC+sOuV02cKqUL65kgVO3NDooS5JZq88FOviRuwJorAPwW4w+MZOM8AoJ9Imiz
YrvLmyl1ZxvVhVXuHdaOHX8j1ykgyrJgtQ9xOoZx+VJ5vqkaz5NlKM9WWrgd4zhpkhKvvCBZb61p
16DN1ZoOa9ohrnqk2mNBwjlTVMWlhsQ7HPmBoH/NNmpewXSvhswmSk5VB0ZM1HArVzuMUPHyakqv
IY7ohQl/E9lKwZCmxSqXiOC1bCVg80Wcqo3mocALYzXfcW0pXIpMMd6f7oFaB4A+YhlyqWPT0swa
AT91er/Li19D600Bie3UX4n1clk3WYkDNU8doxWWYxFQKpwfyLgG/6VuQRw61cxDnzfXQ9/WoTXE
8wmISPZhtOnPIW17f3bHOqQz8PubaH0q7UaFBy9zpnDqaA8w8TV/gcGScqAzoqwiyArvizm2gdk6
N4XylSUxV1S++HMUtASgJhWRCYcsnohLJyQR00e3+t5MDzWgehcQ5Niozu96DXRcjsKG/t5VyERq
DO2xFPQsYvlVc0mS1hFkZmVg9E8c+aO2TzVT4V2p5PDfN/exQ8YMjJJIqS9OMIxPS7V31rvOfLts
NSop/MRspDQZA5S+C22sAsSnLoa2jCdTR2X8+bKcvy2CrxrME02uuueIxtmmCVgOBq5N8cSmh0q/
a1Wg/X8f7nMRgu9KrGb1PC5idn7EzsnowrhGO8PHqqoC/H2HY+ZEJ+B5+81iJrafDEAs0RbeKzw3
D3HnPeruqMhZSyWAXcZEno1zo4ixmJElURohIT92wZC9mfQ/u1wO5wkqRADkcSIUYdfHpFn6+Xfy
3Xnp6Z5GGKaP7iqMBF3edZl1beUIgSuZK/TgMaS+7DKMi8KPHSAqoRhkKvSRrRdKTyj+IHEE2DTB
r48DArfGRmaq8+5I/U/BSHBZEQkUF55yWCmOO82ToNy+N+ekwyREtVQID0er8fv5WQfbZ+KUHP3F
7+obz/sw7exhoOM+zx70qT+iwPE8EhrqRgc4rRo+olU9CyQGb6EjmoOWo3wD6A3hm0YwnGGUHyGr
XVxF63jVpcaBttZ+ge0vq6p6KRMHHhGYPnKAMBthCeoaGA/MwWZ2/dp8XZwIQDHlCmLRoC6KvvCz
xTCBazKCu7ECy3vsm+bk+OvssC8xCEJ23rgWnAN5qUFbPbocUiub+pcISaR7q55MFUGb7HtRJ7FB
MGuiNULshovADo08MpZnwXvCj3I91Nb5i5vW17M2/KrSUWUjfEz3vD5DQTsH9mFiwhRRcD3fjwW0
uXPs8kBR68CR0Osho+M1ZrtCZ13CrvWQxikxd8sOaGVU7Q7/538Jhy2YwPzgEIWCcEzu9Nq4IrSZ
Jy/smH7UdG/v6Oiktay9NoLVO2UIedBOS56nJlYkqiQH0MLpA1EZZ/NEW9K56hV8zVpGiOGs+AdL
XJ/0qkeAxJWgket34QEwGBgSPZdQTPHc0ilC1jbamcmpNa5mICRV75fPueSaOpMiHKm5SgzgL2IV
J+fUzRixbe88d3dZhuRBQSGEQ+XgHCHdJSxW363p2vWoDlXWvM8xbODHsWcEzmAsh8HLc9AwsDws
aiBxz9kw36LTDMkbg1lf+nJ8mIZ1UXyR7KTAdC0AA/KEtVgjo2nETDQAFkFHPlBJ8Ev3NtK1+9Fj
qFXMoUJ9maXCRAHkiRcdgcmc7ySdepS1+ZOmMSIwpZT9tQekr13S1u3XKbWzPSKFuyFenVsgXt9k
ruaAESJXGOzvRRbPCzYAFKcGzit6tM6/IrLcZJ4iAFLMjc0GjAiXVA9iuzSfR2PJDuk499/RxVcl
V2jhgs2lWY4qpYEZ85PjZN3zTHPgVA2aY353p5iGwLNdR9xsZf5Fb5cq2eWrhum5frD75y4xAOTp
5sAj66th2cWrXb4Qe7A4jI3xrA+m9hF1tXMsRkt/saKoPRbDUoZZYq7XSWqWKIREUeLHwEW7H+Nu
VvUp/f3KxNYjLkO0jrDGFmkM8hnvbjJVReASjHsR576yfg6oIuRGB3ROup9VPYySjDMkAh+A3yW8
LC8sfzbZJhsdPFbGZee5DzQOq/Gtcp6T6Tu47lKkYOwbU8ncKDveuAtQmAVEO+AyhZPHCrJYoJAo
ApYAXNXgrC75nd2Zil4Ama8CASWQPKAbf6Cc2xYrgJeXzmiELkYPUG6ntPmWue+2s798kmTHFr0u
oLS2uUMRU1as7uiI0Z4iMF22I3Nxsr08THrTL+jXeDYV15t07TbShDTIOpEpyzpIG1YAiBOyK5z7
dlasnFwIYPEx0MPbUYQNIkk+x44H2sG5ZD/ZbM/3rjO91NlQK6rMcgMEdQaqcyjOYrLofI8ydPB0
jD/O64ih5fRHv6Cx5mr1/HhGYXBHnC8TBlMbFUw033rR7ZgexWEDjxEGOAXTcM3BiewSq2gPL+v4
NDdf4gzYA36uvejd0VA9VSRJAQwCoEsfiEvA9kU9/VzNEdx9JZroYCPDC8bWZxroeRiluyH3neyd
FkEMqfat2xwu26YsINjKFSL/jCSVxlzo6fbDIXXmI1tUY2Ey8+dPJCwmylZ/pVK7gQ2kANApn8xu
+lPLjktb8rbh2l4V7xiZWW5FCbaf1zGa3hAAB24M5qnYPrpW4etl8YkDvRUj3IxxtrRrl0BMhJni
Zr6f83evrINo+ZUAPfPyBslcPlqJQNjjweebYps6T/b3FRtw0jCp4T16med71kMXPY3glrZVeX4i
swcbzh5MRxQoZqK/N1ptajvKYx60cQ6G7zVPZMXO7bT2oY9eMQqumTdj/H2pg9I90vyjb24Tp0Hh
5uBOV7r5q9Nav2yeivVY2WFaqSB4ZMa0/T7BXu22p7kVIxwAZHSm+9Oy75wH2v8YUkXg8bslW/QA
uPEAXoPHKm4hwfHQzu2NxMJKdCRBF9ehWFDM8Nuk84f8obWXMDGonw/Vrqhx+RbfGgo0oKBof1r0
Sz6/Vi4gR+dAtx/mWOHhpYHp9tMEMx9JQ1HlxSK05RXAqLD4O2SGuiyk3nNW7u0snPJjDf61uAyr
/z6BRTFuCfFolwLUkviEaFvkPJCIAl8wsM6ROvUjM2AqujyZ+90K4Tf35hmf941XYb4QAYDxdRh8
azg45Z4mz8w6ltEdUfVHyAKBrTjB+7btYsXpAnG2lQWu7Zv0dsasnKd6HMmsFy99HcwASPyiwHuu
1rholm3U8LY0nzBweOrWxwS4dKbxvVCBbkj8Bq7L323EaG5DSu9cFOZiszI1ISrNnuy4wzQn8Ijr
uxhQizTAPNhlLyXZrzNpwn6xjMSFNkMa+FLWtsbAd4K2YtO3iV+a34Czi44XhWOU+PozkcKeZZhD
rqwJIklHd/owhqy+0VWGIdmwMyGCu1lZlkUdD6ZiVvpt8QX1RiyrD6T1qVWEVES6YzhPGJlFpg81
lvMdK6vMLMyFr2HxlM4nlt4OFcWMXmjFO7N6TjMzSKZfffUrta+j9ejQLmSm7VN97wKKPD0N8b6L
itAYdxisCuZiBNDmHhFFDma85I55//0SRLHkz+cKSwP/OFYkxf/v0KLgoXfJ6A5O+4Np7s75ddm6
JLCinGnhjywhGutcjOisPEqJ2h+1FfbaW4psqDf4eXLSl12X7ht67Rk7Ut8PAGdaqqAlj571XpTJ
oVFdQTL3u/ka8EefbxSYyyKm6/gaD8uMumoMAtjAynW/n04AJvcj9j5288Gy7qsyZPMnCg4Qj6k5
m+JlhrH3c/EAr6b9zEPTqL2fvWeyokOk/jInigtQer7+iBFnebU10rw+hZiqf087FsbNsWqrzxzi
jRDBIVqmlszoasJSat964GKP6c5W4QTLfBNvy+JjFQ4AqIRzZYwzK3JelU7sH0V0WguQRJ46B1iz
+VVdv82vl41Vtm4Y6wXdH3JG6GQWtkcfdLT3xgvO3bLT3KPlPq2fuIL55PD/RYhb0xAGpvYGIrr2
poi/tvZOqxSnW64FCMsx3opck5hqAnz8OlCN4fpYj4v5pmfXnWqYTCoChRNbR5YQg6bCviQTMbrV
gRbT/IQm6CW/RtH18l7ICo+A4fsjQ3BSiwWuC9CMwL669/WbiZR7H2jWPyT9Nk4PBa5FaywVMuVq
4Z2DkSi8IMWsYdsMo1mjjyqwulMcf6RIHtHvl9WS3RSoNv0rQrhtI0N3S2TiAdIa7Zh2RBBuhVl1
u3o70ive3ypthE3ylrhIzBGiPDCux8aRpd/QHX1ZHf4/hEgbm/RHHWGT8nFhvaFDRpsuflr4pvO6
uKXvGVdUVR/iK3NJlHA4DaftIqOBKFb/NLQvRf/RzHgoHi4rJHvNI19mEN4ejSBZfLStGQMTCrif
ggXRHVomQdli+NE4XTmtHUSkw0uuuXVcelis6CZx4oekVQycypze9gsEE2nQBAssBnwBdU/T8o89
PROKCvUXYPDU7j7VVRpzRy0sLAbLLAJMMkxzA7z0/FKavDWZmWEhT9iBRiXxi/TFqXdF9GU2V3/2
3igyyAPejv/9/sD4AZrmMYIPhh9xrjbvhjYCiuhvN+W6YTkcpnl3eTMlK4m5Gs4jBUYrDxgK55o1
pdPMbarhbdCmweDubf2QUB/FN99KQwRamSrlJbHRrcDfPm3z9rEJ+CWaOcLWmZlfZA1aiU/reJ1R
RSlKcrTP5Ah376RjFt0sPSRLQLzuOkhgz37/iQv+TIjwVHWa0aoqhKVBglkoLwqo98ZUkMwS/wH0
AKQheXcJLIH/vlmw3NbWkuZ2EaAqet3XI9irsquBpbuaj29OmWLdJN73TJzgrgCIA34OHTZXkF95
m/opMfxC24Hz3MVaqoZCVdIE8+usEZFABWnEDrvsOxoxfbM7znlokYd8/Lhs63+bhInaHRwPQks8
QmxBNV2P7Gp0QEnh9C2yFyAxnPyq3l8W8rd9QwjK4CCgRkkc0A/n22WtJQqgc4zyK4rR5hi2WorX
6aOjnS7L+fvgQg5FFxlqvQiXxPdUtsa13qSQYxgfOYBrQWbWvhFQ/k0Ab3JYkFiKiPlvOzwXKGxV
obPaAB0wFIt2XXWcvC/98BVkVkqaNklSfCsJQOHnS4h2kYZVAyRZ3WCebHAHHlF4SvfOEMU3Bs2y
feqBEaMpu/qXmdjxY2K4ycEevfz58hpLVQaXLmevQFZDLNREndfRUk/R8dne9Og6LsiD63ydrbDt
FKdOupsbSdyqNoe8tDK9qxxIylkTeojiWhtUXzMaPY8Je5vMB3NQhD5SO91IFNyKa0YYBKeQCBzu
mu1W4qCn9S5qPlFoxW6ixobyJl50uDzPVTPnpAKnLgTpTpDagWX0/jQBoE33u/EjMh/19Hn2btEa
/5m9+1esKRgR2HWz2K64fgbghwDypd3b3q7ydjpTpDakbuWPgmLPgxF3QB6oIUkzd1Zxw9Z7Y3m/
rIwk0j9bRFO4aAxNa5wxSdBNzaEp6l2JqtCw9qCbS9Ea+zJlvracJhVUgEozIezRU0efFgOaTWQN
NfQWzvO3aFXB3Kmk8KT9xvYjryqthhtISq+S7GkEp3mu4gaVWjtcJXCaXOQmTcHam66so9WDjNby
qzXzXXSdAh8gQcbr8k5JXcZGkHDH5F41RAY/yDPy6qb2M25vPLpbO79VEUdJXIZtAG2FOsRAb6vY
d6VFY+GtTozgkO2s6m5Kw8F5mupbtC7kdeiU/93KQeCDLloLVQMUDYQVzBIaT26eImGSXTvGfWG9
l/890kFJZiNCWLsUsJsZW5D4z6v7gdx300tbB+tyR8b/fpWh9gOHhFsapWtxvrMdUftwJnSauNF9
oT9lbeC6gUlBdb8cL5uD7OCeiRKWDb1nrtPYWDa3+Bi0dxtE2EHdLH4/3hjtq5HdxNGoeDVIbP1M
pLCMhWaawOqFdshSM+N91Q+dd12pSsj8v5w/iXj97M8aCm59WvJ+XVwo5hm/luk7uO8i77FNHov0
GBGF7Uk1AvoZT9fw0ozoh0bWJ+D9Q/kY+ccJ/RhpDyLDazoqdkviicA18EeO4IlyNhGaD5ATr3fE
CqPmeVK1XfF/IS4bFg1nCLUQ9B8J9lANblKTCD3pEUE3pv5BVdkzuQBgmwG6DTk68UFHXbyNnRXz
vSAMA608eVqtWjHtLxWBpBkveKOrUewwzBPDYlCan9NfdfNoYxzm8qmR7TfPyv1fgHDbJYNB5rUq
kWQqH3R4apLfOcVjouIDlm33VoxgVl3WTri3oUfSn9bq1Wn9LFJYlOQ64CRT/2oiWFQS93Ey59DE
rV+19KsHMnXQbeZL7hcqOELproCS23UpZ/8QWbnd3GRGr6Nsb6XX5tAEfdkqtkUlQVAmR+hW17xZ
BQRHFFmQRkUXJ92QjQr8900k0A0NSgMeGsC05CU1n+kCLF+m2BGpDPT18Cku1BLE5FUcrVWbz2i+
quc7TQvd+pqWH5fNV3Yzo3z8rwhu3hs1ii7uc7OBiGa5Ba3q6IUmOiebm1YDXXILWlbVQJHMFxMX
7bYoiSI3LiZl0dcGuiCKOkOy7Fu7Dwl4h4sl1Oxr+OcWYLeX9ZMa9UacoN8A/g6AzECc210z45g6
rw4Nl+7YqNqJ5Xv1Ry/BWbLJBQLRCkHj/M3ODi2ys6biGSTVBfV+PovFG1CEa8xtvRLTIqjz0eaZ
NS9pcjJjNL0+ZdknYg7yR5DIT9iObCzLFo5fX45T+YwYvmiCCV2YtmIKQbpoG0FCAiImLlp40d0a
2MmbVtQ+BjFBCagwAamH9lACAAwLxk9Ei9PRLZ8B4AEmTn0Tla3ODfURQ7qKaFrqcTZiBEszhiwz
khhiiP6gae+tFl62ZGl4ht5nbDEHQEdoe35U68zOqoj3H7UriOG05MrN8pCm5Ggk7Epnt3NVoUWN
VK1feb2iMCBbQ4oggIOQ8j9B9gBwZrpWML3ZvavzwreyI9PQ+3q6rKPMHtDsxO8gZAhdEXMwGSa6
9i7soTYOJPpnWu4WR5UHlaVsEJ3/K0SEGAT0/gjwDQgZmwB9aiFxbyLnq+kcPCsw0DRRPWbeoVeR
LMrMYytVNPWFojOCS+2rqxRUnM1/n0sz0YYMs4ClA1NOzF10ZFqbtYF5DLNmj4HpZP2BYnazDVon
t4EOOupeqbBJ6X79kSkmLtAk0ecul9nW30vn1Lpfx3F/2STkZr+RISxcyyageK2QYdinpDd81llo
sLovhvsVWcs+Cmttp5PdZamya5Hi9Q3sPwxioFv4/KzNdDVQg4DQaAD5io924WwCQp/WgmJmcA8W
IyRs+ia90YYIycWlNA6XP0Dm6zmBA0f1wVNC7C8vCs2lY4EPMBFYFHTX4tBFXuFrxSupFGGG9HDz
ahFSzUg363yXNzGAXtJx8rwRr/MuDdes2oH0uvXBT4yoyVINg0pNZiNMcJNrXRXR3KLupzf3ixkO
7CV3FSYjXTuPUw+iaZhDip3ro8WJU1QFg8W0FdA5NN9xv+OZiUZXDO0lluJ6kZrKH2ki6VVrtwMa
zaDQkppPift17d5jb31AJvhKr1zcnJhOMVWdvFJvshFKzlUs4lYjsQEVS3SH8hBq+kROEoNymIvG
dAtiNTFTWJYNuNMTqGVmH3TV/JX51PK96sVSjVLIt+uPJEEXlHDmpOcWMeoY1+l92wto+jBNqPF9
/cShwgw7ih0WLlHxvQk2t5gO9ow8AFqEnOEW0yWT+4wu8ilSkcTKzPx3DznK6QYHZTvfIDt3l5SW
2KAVoAB5w3btiLcheb2skOzkAgEII4143PL02rmUWrcqIGwueEc53zP6MaMXuI3uelvxiJbtECbV
MGSAWSfgAgoueOxHFncJ1i3Wrsf4pJPbgl2R+mG0FbVy6d28lSTYgo5mijEZ+A4ZzWHtvKtsQG8Z
rSiwlZoxNCaMatTtgWBsY+77X431/okFhYbotEFW4i9W57Fz13Xw+IIC2NbTzDBudwM8R/xxWY7U
PDZy+Ctp43JdTStQU9axou5VZl2Z2V7rFXezzC+Zf0RQoaiQzzZ4kFOoMk9vi4ek7nzMgNQb048F
9Smy3OoqulSpNaLNxkIPkY1Sn2AmjrsQZkRQqkSty1wC2/hIgLxPUkWkLTVHJHZdNGei08ES5JRL
OpLMgpHk6xGF2CZ91tiub+4sVd5QqhB/pEIfBFWiDyzGuK/jjMAaC+1kdx+uN/30CgDsda3ihKkk
CXbfFVG6RB0kMfIAIDizfKOcMyzOd5ft7nfPm5jTA+3vvyoJgQ1ewuh6jQyo1Lo361T71O6Cqcpe
mt587PLxOtUbQJg+k+a1SpN7zMD5WrrumPvVxPtsabrdaqeB02Ync1IBCqkWgV96m0MxFlZrmy2+
DQC3vbdrzBs9CTvt8fISyBIQSAeDrQ+RHW4CwXri1mPEmNAf487fivFjmoI1O+ntl6UJ2K/LomS3
NDDigASP0MpyxbKHuWQGc4GCF+TzXW3cAQXBvyxAumIbAcKK5VRrlryFgNYuwoxeL0NYtHQ/fSb7
uFVEuM0cUk+lPUKOlX5Ly9W3jAcj/3FZF+mp3ujCdd3sPqb/0arJZSxj6Wf5+9zEQW4kGI9/dFUl
bOm6YaDRBLGGCx5s4d5k8YQX4AJZXQMky/e593UwlahKklJL20gRnDz4MxiS3vDACY6One2GyEcn
1qjfu9HedJ8vL5/U3W+E8d83y6fHBaMGb3RL9ZsIjd89es/3nvGcxEHfHdtUEUopVlB8RFeOhsbo
5fdF+T7Wh7lBK9ZzrIL1ll6TiNd4495vZJxzpYymBg9UveLRrLmH1QAKsT3cRINzurx20nO6ESO4
BCtFHSICrFiQgAA7BQ83ebssQPqIBZL8v4oI/r2ltMxNoDkEK/kwR91vuyPzXk3zkbRvCbqWQEDl
1ipfLz1RG6GCr5+TCbT2OYRaDXw78kKID8M8TXwExyF1foGMap9Uj6ONCNX7OqdJoI1vtV49TxiX
brMauM/s5fJCSM1m80mCw9JGPbaaGJ80ZQzPsqemwVzEY6cdLouRbSim5tCDxgEQAC5xbjdlM5RT
PdjIhZAwBbhRua6KGESmyEaCJWyoF+d2V6YuJExvsx7OzoPhvANT7bIeKinCDkYZFou2Dnxi8c8M
jIg494f52+B9XBYjO2aojVl8sAMDvmJi2WZ1n80tlCmR30ApxjL3K1gILgvhay5GHhshYlLZJY2e
kA5CWoztlPGT14Ze9gAsqD676ussbCYVbLHM/24lCsdaJ7GH+XVItFvAFgcjwQkg/lJds195pSpp
KdbQEQzC9caJLAzCtPo5H8N5eqEKl2tIrcHj7V0oaKCXU7CGYdDMbhmRE7K6/tnBAOZxXsjeadd3
AHjmfs5cdpj7bglTgHx9ce3indUt0n/Zzkt/Al7i2irZns7roGgIk/kZTiMBOglOl+EI6+yR0Ux0
3gTvThpyHSlAISIkqr5ntj+omE1ly7yVJSxzh05CrQRzX9C0zEfNP1i7n6aqS0q20FshwkLj2o7d
hbfaVwvaEmIjrIvpttQAJfypEjiy0QSFMDyuAYBw7qkQmrhJH8+4GIzQAlhxUn2/fOykm7MRwHXd
xgWZG3tOCQGxgWFAtJ7TMfWj6bU2d0al4laU+V1glDggQADMGxWR3kbXXPR0NnnB8lvDfrZsf1kZ
2e5v/7+gTJuMphNHFK+XNQli2oeJ8zzMqrkR2ZJtpfDfN0tWoQgTlRgBDOrsNFmHSMdY6BQULl5D
T5/QB5AeGDzAXYW0/bmkgpU1mJlxTy1mFrT9no7RnjgKvyHdlD9CfscmW3WsaCK9DiERhsZc55BM
qtlM2Xlx0HNKCUwZMwCCGhXIlOo5wzVF2+MKgrjKr+bH7DPdIhsprpDQqBwLGU8CPUi8L42PGfAu
l3dDAq2LRw5noXPxPkRnuaDHOFrwLwsk2KgsVOYJ71B7vEvnA5Cw3OjUdG84oflwaGJQ5uC84iV0
+QvkC/nvB/yF7atpWYc2ap7+SoLO9SP7pe7f5+l0WYz0GP3RU4RBifUUHHI99DSMxHdxNxRPnip0
kR4ijyOxczhPcLCcm3a00B7wJ3jMV+TV6p6s9KRXp7rfZaouJdktDwD2fwWJPoHUS5wlSJ0g40TY
DWMvi3Y0h/euPJqqSon0KG1kCS86VmdVsTiQlaEUswJookkVd6lCG3FrajKb/eJi2UiZ+H2O8sW1
O163Q2jm3wpbUeeXCQPvIhhXkOtEVki459bYM4uRe4Y5r/cpIcHoWKdx7Y694QHWYfaHrlEUkqVn
jBOuogGEj2WJ44x0iNI0KhAn1WkQUd1HeYTSFLBQd1F7slw/jf5B4OZn7W1Orp08HFSEGdK32PYL
+CZv/KHmdpORTviCuL4lc7jGocX2TXGTxDdde4izxwhvk8sHTi4TiQaePQddgJgJQhfKMKSgaQlK
DCQwE2Wb+7S517qrxO4BRoiJ9jr3MbmtEMs3UIy5fwOIovmBQ0UIN1nhulVZ2RDrVVT71eRrjxww
mBHGWStPVc+bSdF/d2gxWBU4WUYRHRO2fujuquPLUOicRvaZRhmA7iEdBiAajLYITrZFjqLyVkxx
acAyW6Lb1v1olECPsoO6ESLeeTPy3ibzMOzk9iO4U3VUsRRrK/NvvCACeH7MOnniE9PKAbITD2mJ
p1ni1/HPEWgruferau6VAxcyd70RJeZaDHNxWZrGZTDHRQh6lOt0TkIyM0UOWiVGCOPHbK3zjkBM
1D329K3oKA6jCkRHdsNtdRHid1Kty1BGSRmY2s5NvtjuHYKqjCk2R7r9fzZHbFcpltWZNB2q4DXi
Oy31HVWzpEoPwYlEulHqlQEJVv7ASuS/IMP0/OQzZVgPqH/Ap+YeUwxJclev26YDcLIWd6+Z4913
hgZW3vkKU62HngzHyx5DunB/xIkBSF6mmbVGsOrJGg+zMT+suBEui5CaGUdL4IRsQFISzMw2ImuK
S4jom58UY6h5smPx18syJLvjcGZDUB+gbxLvkf+Rdp47ciPLtn4iAvTmL8u2N2q1WvpDSBqJ3ns+
/f1SB+eoik0U0bozszcGGEBRmYyMjIxYsdZ5iG/N2jdKqUiRQho9uE+KuHgKckn7ofJqbt1+MPrV
2SHhubNYayuG0NemyieYPc9tov7raZ0On5aeRm4kEVCNW4/ufGvR/90UU+zabXBUkketavaImaxc
MQt3+Zn52cGSOzVCwrliW/W9RH0ZTrZu64Dc1eQHWVrJUpbuszNr4uI5uUNrhojiOMSapj03vMem
Zgc/p2sFr63GZUOF4tZr/uFUnxmdnTljhGq3UdnhoHgo/J4EbC3/Vtc+4ixr9TU7T6WEdUnSk2fs
a3unBf5Wl+8M7y2WdmEmudV/Wirto2AXhF+CqBW4SJ69GwtQXHjTmz9l/+tYvtidt7vs08t7bhqo
wfzRDJ2zNDD/lpZwJKbg1l5TmAa678a07wv7kFYv+rTF+UAIr7n1wmnlwQHoEOZ2qoPz2o486l6p
CLVab3Aj7dXM76Jmf3lhCzfpn+l88MDUQKz5wHoiydqgWbA/1Kp2sIafarIf/XozZIdhTaRxIS6c
mZp5UAmmyTZzTAXKNpGAgR6d7DCusUwuBNEzKzMnYki9cQgz6caOD4P6UMMRf3nHFj8KCfv/7phY
5snpQ+4tV4sQA5EKU/bnsNsH4QrWeAmJAZCQtjeIU/X98EcQVFAydwwcWKG8Y4IG/bVdGv+IvW2o
3GoMBsX7JEQgTV6rEy/5+ZnlWfCWtARSNU2MOpRPKLnm6VaOflBNgBE6LLaV766+hxdNMqAG5SMt
YaoxszxZcSIv0Toqq03rJvVLzuhuC8Nk4zZj60Zpy8QiqcT2w18R6PNfo/N1ynY0xgI8mU2Pufko
K7/N4edlE38G7meX0qmNedG97hqjV2RsaEX/YrTldeSNbgTKvmauK260baP9rpI3U/kk525p3qZD
sFNsery2K8eMHhrBVdiZ+zFFGsD8rHoyemc/Q+ZvAa+4nZE9Dr3xEDE2fvl3L5zTs589v0vDLlCM
mp/d8RRU832vvDrhVspWQurCncldDYZRJhGhrD47qL4eeEU9gskdzUl/DR0n/ebjHVC06Vpww6kg
g2gys8rZjABq4suLfB8m4MeHh5YsBYb4d+xRfVKmTI6HoAOST7l8kyUrq3sfJf6Hf1+YMJhHm60u
7Yqw8iL+/JqGi1P6m0iO9478dnkVC4gSzACYol5GvR1b58FItDUNhPAgYQifK7g+472sHQbUynwf
dO6DMW3LzrWc22ZTvhi622w2aNYW+2ktYi0tF71agONoY0FBMfOZJiiUaFRZbpn/ymPzthmlw9iq
Kwi1hQwBjmK0pqFkAIJEH+Z8uZMst1IhE50o08E6FqRN9Tjmahe7ctIAKWzKCaGcXKsRVkkYAZxS
pdK2ShjmjwrP6gca9XXIWKVTm1ut99RdX1fdgIB6m2auhDpk7jZlHLx4Vlu/9FPO5mlybB9VL1q7
p8SXOQ8OLAWQG5wM1GKsedQr2zQx9ajiJa77PF8KFFATJ4FWXbJtt1TT27FKSOUSJs0i6R+wK1gn
TYZRFYgpmLHzjZSUwUEjgsOXJ79988YLD533xUgPl91z0StOrMy8ApGLLjLEhIldP8fxVqkgulA+
X7bxPoEBUMUUm24iJCog2+craWug9oXWCTBu8ai2xl3gaAfTm7g5cteWvJV7YyluiPFSRK0RZ7bn
bcC61CRfaVlSBabZqVRXDb5fXtCiBUpVXP5CC+Jd5PBy2EYDcTNZ5t7RPTgkVgZ/FrfsxMIsgxlL
OqVFjIUhf+ogke4/ydGNE9eus6Yl/D7G83EcQW4CN7bC/80+jtchKKkCxI2meyCQcnn0gl3Wu4aN
quPu8r4t8BGeGXuHBa88v8oELLsqt6l614+HtNzZ8U7xj6a+H7RtXj+k4Tb3jra2JqC75OknC3XE
0+YkKUR+BKiAWKhc3laUwp2jvybsthQwTk3MXn1F4HieMmGiTbbtcAVrANEdKYDI2Uv2pl7TBF+o
FYvt5FLhMc/Xmz+phyyO9QxwzsYv9nXzKE9vanS064cxQPrhl61dJfq3Qupp6aP2Jn+vjZWK2NI5
IDpxewLfIzEUW36ypV5p+lGrsd4UmhNmd9xOXQlPixYsAW9SIcYBzHpuQZ6KIlZNgTzSaldJ7+Rw
jZdrgQGNUMEuQsolONTnB6AqJblEygVoqUE/6SYdnxXnKMV3frPLza3vxG5Zg5Dgn5VS/9LJOzE8
Pwyx1flN12EYVLojHRTtR9TcK+PnurhWPg5QPFvkXKYuGjn7hVhk4ef7evxeTOq1FITby+d7bUXz
I1ZmiTkK1HYAiZo5PSTZDamvZ/6QmyP4sRVrSwf6dP9mp60F71HHslgTTXvrW91cR/3XywtaCsOM
isliDtsCYjcLjkVhQKnbMPljezq9zir8FXaq5PY5ginB4E876GLWWEeWNpESmWBtB9Nn2zOXH6RA
Cx2B4EjjT00Dd/lGkj/nijs61/0aKdLCFiqCq/3P6CcDx7P1QZeo5JKJrcahIKbq5kvRmNM+saA3
vLyTC6FRgV+A0rbQE2SE+fwg+zLKvD18BpsQyUtlDO/9/BHE9L2kFNeFdh/I2t42SAcvW12g4yVx
+mv2XWtgaEkRDOJHODhHRqtcZ7C2fviqjepRkszrunip/OCmC+ot9zhEDrqzGdG7iCYUpazPehQc
9Vbf6MrKw1Nb+Mr8MNyKGX8yiDkSpPKjLrcynNfOmWyQWj++DoxcVjeJE0avPCSnr7aTOFeh1vbH
SB/jbdU2fe8WaoPSazN5bjnFwZesKuTHzFMjbyv3jZEcvTpuYVHuh+Y6G7QBedHR1LaWGhT/tVHn
91tVSof/EhicfwUebMS1PoyD24em+sPqKuMq68f4ZvTtdthwV0/PrVMpOIUcf/XqMrxizKXeA1Cr
01spa527WO7ylabr+7ctn4yhNHASvJbQRjv3lCRqFD0o6PEr9TVPBUn7b8zvEm9tquqPPsAsu2dS
nP6aGHZikHqW+fLm7Zoy0On9dVUmb4Ig6O7Y0/532Er1UdZbyCrMuBh+2Jne3mdDTwtD7uJi57We
dJ3T0n9M4pyibgOp3+cq1OPHMpHaH4UjTStbsuQs8AIZIOUFL/DcWfxW1pEOoQ9tjVJ4kMxJ3Zml
c1UUVXWlaRSARtv23DHXu49f8OhjgUcV9yPKvLNvwbuVQv6f/mj9BFWha5m7ywd06WOfGpjF8Eb3
G1vC0TcQnFAxyaXC9UJ5E328lsTgL8m6IF7kX+aBXCq7sg1FO8o2y13bxveZ1rptV61c6QvpCgQN
RDlei4LAYfbSydKujPq4pwRt99tQ4tAOm8sbtnAj8SCEJpCJNh21qdnt0Aco4nUVC1HHTQWNOLLW
rQoZZudWirZia+Hj0IU2TKA+QtVm3iXsZL1IOo9OdJC7XfatGh6afBet6WYt7BlWKEqwaUKlZ+Zj
seGEqj0KK9lX076L1noWa3/+7CkVjN3UJaI7bA+ZK0s7f8hW9mnNwuyrR3JkNqnKCjI1vjK76JgX
x8tffflL/N0jESBOEu2yCJJyGllDmfl7R4MQZvhiUn39+EAXAi42FTehZyy4bs7tGJ1SBF2KnVR5
mozB9e3vjXbvRMHKji3kHWd2xI6erAdVqXoEwpUyMPk4dnd1/0Vqv17esoUC/flaZiclNj21Hjps
TP5z5AEMT3eZFbl+f2ymO7V6CrMr2fk+/kNEO1vazN1MqESl0BburKPsWdPYpOLm3Wlrn2ptC+dO
F+Rj47Qsz7M/GcVD5Q+uFm8v7+GajZnbjfnkpWqDjcp/nuxj3m9AMq+laIunhzoh04o8YuHaOfeF
1lZDX6/ZsNIBg25sHUjHRldU1iz58wi3QPhaJZ9qD8FNELpt8sLU6eVlLrQ3cBWRcyMET0FnzkmW
1yWQ6Ry3b8u9Zj116R7own4oN17quDLQP3m4TT5OLmugqimybw4cVfZZRmyZ8TRWikVqmh4Z5YNv
xa63Vbe7vLaF1OHUyhywUDmpDQUXVozqLSu2+nRnd4Ub10SQvZe+XTa25C8CeS/GxgSN7cwnp0KJ
c1sGVZRU26pCfsiiVvr8DzYgYVC4mXTxaj93l54sxykd3CXMfmf+bQPRytotvrgMjQsP7Uqy8zlc
N++rqA8H3EEgFQKB/qNSv0b4v+T2zl8jc7TuYAdWNE0YaYoXj7Z5+C8FL+PUwnynSFHGKOX0SmXh
0pQ022tvjfN5KR0BVQCwGRZ50aU5/xrpaHGme+A3jXIrD9u2+9pZey2+GvvXf/jsOo9wSkFAyv6o
gZ3cGFDapnDS8tlN+Th5W7+68tTPl00s3RiCSwTU5R/Z7/mJbPOmk5sJ5I2SfC2ka94/27zbjeaz
Z+1t5xCrvy15n1srpd6Fux2rKFWxiwoy8LMtNILWM+nmEsgRlVARzA69Y8lDLF/DpIjvPXvwYIiJ
cHjX6KvNT46StEmtpjE4ArPd5VrpejbTbMzADMC/lB2IDBC1EqipHmntKf5xeXcX/P3M+izN6+JY
lmwgGuBaBzez75VyZX2L+8iADbMctE3MeX8rsbq6oWrO8gjYsfR7GJ6l4C5YuywWggMG/pqZraMJ
tCasHMxo/i1Ci11wNLz9P2zViYlZFjapkl36cQqeEarevgYD7L9ctrC2CPGxTk6TVMFzrIm9ogTh
5s7voEO5rFhpBS5V+xnc4cHFk4sy8fzZClNVLEEuBgwD7bUi5GkXMDaguVl2z4Mbe7Bvw3tc5J+H
9rO3BvhaqDidWRf+crJG1HO7SJJxuLSLDrVjfZK78kbQZfmaCRiLefAhxRHrw+WtXYiIZ2Znd2CY
RD6PKRY9ac+1d5sYd4PyVau+aWsTlu+/Ie9ACw4VHW1wemuz/CGte+gBZSuimSoHbtyW96kpuYkc
rMSn9/somgtQ6iFYwBvw3ZugacsmG82Y7l3t6u1dMXzqy3HTa1cyGhYI+34cZytAJthCPZhTMC/I
D0VqJkVhxRuayJLyOQ6epfrr5Y+0tHcnJuald6M1M8fLMVEA46z0N601t/W4vWzkfcT7A5bhsrK5
hpH9OHfAEZrvvh9QpS6tfmdG9bZfyyHehzws2IwU8namzzkvlaW6ZGZyiIK51bmFdGWou06Dhqt7
vbyQBTMosIuyCWMBwrnPF4KXpZ3TghxI28+Gc6MNqMC/tMrKm3DJCph3uO1oZFHfEN/s5Lwa0mgq
sedjJfEYHim950Ru7/tJqq8U2ZOOl9f0/pjavDj+WhO/5sRabBnRJGnIsmdhGbt68X3IkhfV/2pP
6nFsfl82tuBusLhCpMA5gnVbmwX0KCoCryxxZyf3oVH4PoCaMotPl40suJstPhFDpqB6oYs6XxFg
5Ca3BEvZAKuH4ZLKWE/clPZ/l80shIM/PNu2ENoGkTgLO2PgpEopoGCWt4+ntwAeoChk9GubK3tw
vxSK1oYmacLx088zFxsvp+IFpkSFrnyWyQaTlDqBD5esVtj15Mq6NzIoInuP4CL5elbAk9sNmOLf
WHbXbp0+6N1SscmqeSMzdyBRnak3ei/10E1PdX/V95L+mno1qUgod8UxKrR42nYa0VROzSY4tH2C
1kBHZL2tq769pYJc3ZfK6Lc3hRXqj+Zkct6mcdqrzRjcmGoqf1PH3L4ZQru+anGvkOGxlMCsT7pC
8zCOJSiGfMf8ncr5sJ90e/wRSqPxlNde+imgk/WliO32RnfiYW9g46mwQX0UWaYG23Rwums9Mc23
rgxgd4rHQHFTI8ymbd2V0l0egmWe5KT2N2Mld98Fo2e9hwAtv2rNibBd9Vb62GdVM93QZe29RwdQ
6QOjLna36aFKbNwhC/IrywjG16Ktgr0VdjCB5gr8ABQ0zUMQamgFeDZ051u/HRkAmtRAekjUTH6L
y8l7yps6pH9iGeVV2knRVk8rhfZKlLUudasgu8mKOL/mM2r+TnPi8ZdaqnkKa1qcvkBXVPDOhjB8
n9V1+LtuykTdS1aV8Sa2rDbmXe63b34UlT9Uayp+d4Ed/UCrQdtVfqujrJEl2q0e1FTfGtOT3Mse
//4JTUlMFkR5FigJ8B7nByvkngqkEqpkNZ02OtQPqtQcpkg+hDAze136K5LW+lZLZ5mKhJC7duBj
m9dEDM+39CzlkGnx3gR71A4fB9exqBMLs5heZImVN4Is1Uc9VkpGt8+uLm/b2hrEtp5E2GZUWn38
Eyhwrzq8H9SnywYW8ksYijQuCySv6FDMQ1EDUjXPmpHaRq5K36zOsr5mgd9Xm9LOqI468F/uU8/x
OYSp2U1uE3ihum1iNf2v8rWI7xfWN0XYd+X28i9bWjpco6RnsNtRqZ/F+8T3ht7XwUX07WdJ6Vwz
WOkzLNyVrPyvAfEDTvbWrpo4V//wGvXqa6zC4ggAwxiL60xdsbS2lJnzG6GdRpZQV6zoZgC+KFZl
o5YuR4snKe9uGLxpApyvJXRCwrOAJhCotqr16kBxGBgrX2TRCH1F0kls0e4+N6JbSVj0SKxvJPup
q/dJuzW0FRNL3wQa1v8zMXsYOoBVTS+iSVcP32LD3EYtYOysp4G5Rm65tpiZe8l5mxe9xGLq8ahU
1zUJ+RoIYSE9sinokCABewDgM9uvsBvVjrgnQAjZHtLBfXowPwXwKuvex5lcYUM4MTXbtyGX03iU
qFB6RXhE7zRL/L3RbBv5Lgg+nvSdmZpt3KBYfhd7TLbmg7dtzHALwWqSv+oyRO6SubkcBJauDUg0
4TRGpwYc+8xY6eddWztsYV9swjp0iwCZvCMqVK6BZHK05hSL7ndibhYSaiXWx0zC3Jh6bthtR/m3
17ld8np5VUu+R5pJfUXV1feNVEjOWiMxQIwEaB+AR7DBbCjTGjXTipW5bOyY+bIZjuSyEWRTdvBo
6s/mGnHy0oadrGQ+Z5dO1VTGf9RPC8M89FpcUfVX7iYY8egVedGnyxu3Zm7m5uGIwnmdsHGa9jOx
fmZkswUzQ0H05bKdhWYGxH3kDLTsaQ8D3j8PdRXHqfJaJuQ77t3U2DjGc6t+UkYKH+E2yPfNuN43
XPJ1gdgA4Y6IHUSo5zadAIp1PwdLoeWZmOXTbvK2/dT2RbpTqvuOFo7krGAiliKUAwk/S5Qdix71
uUnSx16zeqgGpF5vd5L2aMStB1lDJl8VdvkGrnutU7Vo8Q8VALRgQtP63KLZNnpdxoTdfEwsum0K
gsNxHyrf1NiTgk2pl15ySIc2XamjLVzBYKY007KphUA5PHtx8Ymz2OzpqmSBcZW3d5ZXHi77zMJx
+x8ORhNgFg2p2cqkBCl0vaXwLcdxujMmaCXNqh6AYli//sESz2CmEBwxBDpby1Q4JnVgolSUUw9R
n1rrUKjl7rKRpQ1j8FxQxjCN8q6irkx2UMUVfVfDHN2BASxtTXhkwRWcUwsz57MmlGBkbSQroiUf
PUbyXtGOaXqbj/+QpwtgL+1RkBFwWolPd5LpxdmQjfYoIJUK46OtsymCn5d3ayEw0X6kEwVmHXTR
HEQc95FVaIXGwIZyrfbXmb4b7d+5sfaKV8WnPX/Ei+4q0BtI4y3+nn16I0nbMRQpRT3m+b5sIafN
OqeaXCszTH9rOYF9F8ppcO87QZtvqzwt7/s+ST6FkxZeJ6ma5geP6e7ILctW36mml3wSlfJbNRrg
7VURZz8O/mCVt3lROAeFufDarfu+9twoZwRrZ4bhqFJCCI1PiQORzIZ2iHkV1XVZ8QJSpGwlIVxc
MMho2JIpf9vzrrI3xr5X0SrgEWfIu7HPvI1e19JV3wiDZTPuVLXXD8bY9oeqK+3N5e/6/lCz00yv
wHFMu/SdqCi6oX0YFzQYIS4p940V+2/2CHQk86qPS7BjSuA6gfEARZ9HxsGJlCiL6DQmbTe6lpKF
V0Fh2i6DO2tMIe+9FRQMY7DwfjmayuP4/DxQqJHyPmHeNhiL+gZy3vDJiR37Z6Xl4/XYD2sUMIv2
SIEBCADGhS7/3B6pjmPWHaOkRfFQajSWUDruxoNeSCufa9GQBbYL9T9TU+e0H75qllYWdzSdgTqO
ocLzNbxHm2dX6+XzZc94Hx/Zw7+m5pNFXqHn8tRgajRh/Kuzh7Etvl42seR8OkwutDVtzXkX50s9
5dwVmOg7f5t62mOMIl8QjysX10IJgKUA0KbrB4qWVZ1/njZ0qOklI92Wft9Oz2FyI0WvvnplMOsd
IqRZ3kyopkf3RQI48+XyGpe2EToDobXNTUPJ9dy2LElWF8YG7WLEm9M226Th/rKFpV20BQycjAro
4rsyUGvknkko3oTFK8pvk/q0ep4WTIigb0NzJKgJ592d0Y/zaqqY4+zjo5wiYzAdQ5Kqy+tY2Cmy
Qto5fCWdG0Y73ynbyMuwsBXIQEZl08Y7pklWLCycHhDzFA8E3kDmn3MLackQYeAF2SbL7rzgPizv
LOd3r668HxfWIea9kAxgHpBhzlkwQDIza+IszjY9co/6m7mmgbPwMQieSE5z2dMCmcfRrG6bkYme
bFPAs9vHWzV70NoV/cWFW8kEasCnEMUpfPd8p9TE000qXtmmVA5K+tLbh9z6optXsvHsGeinMN17
+eMvLgrMhpALAPKuirfDSQajxODW/R6DXXRrGK+B9TVmvOz/z8ZsUWMs+21uY2PKHrz2gQJ2FH66
bGLx2/9dxlwuoBqmGqA3JvRp3CtKchyZGfi4CQYkOCH8j8kusZMnO2X1elZCJ5FtJEZZQ9OiYh//
wypOTcziZR1aAdUeTCRT5TrMPXcrj5X3L0EybioD+JhDljcPWabRQeRVVtnGzENXz16iN9qsVDy2
Jn2b4cflDVvyZXJXKMMEIAxtsfMNw+WcpK2aDDmsh7FDTJmxapkOmwkb4WH0zIO8JmK25MwsEOEh
JgYgrJ9FsjYKcqfIO+KMGbKe6zT63q7R8i7FslMbwhNP3KDSKolHGjakzA1/d/UX2d9GwYojLGyd
RTFUqKFTnKK7f24k6FVvqKSeS8u4kczITYNPJlORgeMq5g0KUuW0EneEZ83SfwCeZAIwNdGw/vM8
OFlVX6vITY4j38r5NEk3OmoC5kZrgGCMa9RjCx+J6Q1ezI7OdfBOmsfWu4x8XM42VTtCKM5jU38p
h7UezTsrgj3AZHJWMCtydc6Okiwzo0OOBhCxiZlo2hZK5lrh4bKHrxmZBc+yUJzGGzBieMC9YRvT
sn+QXhMEBYKPFocGTDLPcWWFtHkYYCiIVErv2rb3i83lZbxz6T8WsEEHVwyCzy7Opi0KBudogA+l
s83Kre08K4mzkVfiwcJukWAw+I1otyjzi/9+4mNeXhWk0QVPzLJBlJW5pvGL/+GkjLF8RH8pmPDV
Sf9ma5HqPDAqoWeVBdoTymBbI0OMz1+Jo0tLObWini9lTHqvjTxhBTSlKcsHJWwfNGsNrbRoRmO/
qADovBRnF2c38G40J8byusS4bQbtzgJKoqbtx90YjWQyNIEjEvN4s9VMkmpWhuhYUP62gJ2Vmks/
6bKTvbt6+DAQ1JDTUMFSyJ/Ojah5mfHoNIGIGsa+d8IdU5qH3gfZk0TPg9Rvg2CNi+ddFJ2ZnMWA
yC5Ka2joXaShzoT1Liy++16zjZm705O9Xh2gvLq8SPEnnoVR8gLe2KISCMYDXojzRVpTbhZGQ9/W
tmtydguymmIHi8PBnOznzkuPl829x8QKe6KtoMBdTB1q5u2BB+VyK3S6eqqObbIrTJr4hzza5Nbn
OH5VlKcgeHP868tml1bJYKSOphApBPjB81WSI/chAAJKJ9W1H9CuER3km3pw3LxbIXJaCE3Uoug7
0s9grsqZe00WJ1OZY8pU5atU827bJIbPqPzdOs3T5VUtmRI9ExmsFlfG/LGqZ3ndGx3eYpid7NZK
0d7ZwdjcFnUpuY0//kOkYoTSof5EA0pUZ853sVftWvEEIXSlmjvar5BbUzz7MAQcDwE1LZDypKzv
XpAOYA68hzIXHPvWNrZ8y52S7ClUEuZQs3w/Ztnb5X1c8g4Q02Jt4nafP5NKq+qSSsgx2J3xKxmH
g4om8+RXtRvZ8b421+jE1uzNcqV6qEFWBdgr0vC3HDRIlA7XAwX5WiqfzOrD6cufDf27vNkRH7Pc
KpOYDbUzeHelF0R793m4u7yHC4HfAsZMsk8ThTx5lshm+ehAhscahli9KrWnpjN24O8+fu+fWZnt
nJ+2VRyJcv8QqHu58t7aprzTpp9+WK20g5bWQz1QgAdJZigPnvu6No1RNEUjkbh7TnqHwTLJDdaC
78INQ3GOKjx/UdSdX/06c9iVBwcRTFHKNpC/yOEXr47czKufyhCB15V4sWjOwskBvoHbn6sXjkMA
2EBMQtdTcW3Ft4n2X9WXO/NXQZu8WyOCEd9ifrPAckASQGLDLs5iLhz1rVx3ZByx4/yUEpgds3AF
SrwUAEnPNB5PpGkQYp1/JA4RSu41sZYq0ZXcZtu2H7/xEmHGyli5J5f8gfzJ4pEmqtLzp2GoANbL
LPomkXUEWQgu+liryUrZ4T0BC0f11Mrs8jD1MM0cocjWJHr6nzQZ5rU3aNUjfFfjZ0WaLObIzeJA
jyWhNmnVN1FBNcTNqsh5UJ2++2SmO7Vfo69/3wKe/azZYXDC0fACk8VLsPkk/YF5D3Pa+EaAytY2
L7WNHhzqtXtgyVvpIXHVQPulq38yiZPkW4GA15rgJdwUVXMVmtrVFLa3XjIcR46iV7XXsV59POMT
bav/MzlLkrvcHL3MxyQsHW6jm+5g/2y8LfirHY3FLFw5j0snRGB4KdLr8AbMJ3XapJiyRDAGKI73
qMFPPpSfL0flxQPCEDRqpeLtOseMqL6ROWMlLIBKDq87OVWiw6ApZeBGheF9b4Ku+Jc9pNwECYjo
zM3f5d04drovwERNFh5aS37L5OI6Lyg5WOpdM8IqmK5p1CyuUtQ5YeeCQnMeaYJyGoyIGYmNRVNA
n2ToE7MbPXeYxjBWqg6L+SsfSwQ1DL6D4qlWFCOZyt3tNQkDsr2rc+dZ/j6Kfw6WK2n3pffJUve6
tRIaFuMPx4CDoAsI5+zFE9DmnmJddFVry0VI5hHI3t5DWuaywyylJtQL/9fMHChT26OvtuLQyZW/
85tXiWZBme+DcULxeCWkLn02yrd8L8pG8LjMluQbkoLWp0j0BpBFtWf/55S9tZGaIYCcJj5cXtli
EGMsTueRQ9uAt8f5ZeE7nU2jj69lttp9WD3ntoU8dd4fEsPfq1PydZgMRCweInNt4mVxoSeWZ2HF
a9C3qQ18JkzSt17+MsXaU0FxdkNDa395lUtuQi2RhgeJM/WxWRpmlV3m+RGm4tKI3cLQfztNek1j
bU1+ayl20TYlpFjU4JU5l2HYaOgEDsxP0oX/mpdO4GqrvL6L+wZdBI8orly+3fkXi9oh7bMGG5kF
nhh59DwCT6+rkDeuvA8XnYO3PiUeIpaYCT03BWnOOPUTHWezaWzlGk2aHmBMU6qyqyNsAGC9i2rb
NXs1vtcbI3hWA7W9sYG2f7xOQ6UR4jxe5Yw8zw+FERat7Uj8kLhqPpNPM+SmRtsMOtmVOL24ZNBV
ooImmo7z7kBkKEFil0RN0uBrzY58N0Z82auDb17X/zc56muQahs1zx4VnkOX3fT9l+XRSqhmvykU
vSOgMbTe6AtynQ3dt11vIkuRb30YL7Ps+bKh9/EMQ8DX6HqK1+Q8Q9S63mg1h/6EV99m5rch9d0k
O/IgpzOysqb3R+/clFjzSb4C2VehDTqmlBGNPWfn5CSLaxf6mpFZJtYZRl0qoqWDrolf/3Ckzo0/
LBgA6JjeB9cMVSEm52YxhNmPSh58SvkxUzhm0h1TK9lr0lopaGEpwI9IEZjQImDNG4ejQlJZKFTV
s9r6Tlf+YHkEZL/wV66ZFTtzSmYke3OkWid8LR3doJD2tTTsPGMNdrxoBu4ncTuTh8wR4ZLTjVJd
muza6HUb2c5t1zFzWL9a7+PBSqHLwsw1JSQoBebvOL+siFQJrP+hWbipvbOtTRzd2Xm4tatvZhHs
bSaEpg+PrYigBAKD2osCCM6euZ4Z1kHkhVi1k+QFpqhXtSDtkSX02pgIMhh9S31nd/n4LsQJMYBm
Ck5KyJbmPtJpfpS0U5gzCCTvO+1HMvaHiYx8REHosqX3lVcc8a+luZd4Ye7Xw4Clxv7MnAs5yU7y
jN00fDNUcr1dudabXzM4S0eSJveAc2EwqEvX6skY76OeibcvoWXvaunNWsOPL+4lDGhM6wkMyPxm
aS29NYY6zjcKKMYxeBrUcSt7bmetpMjv323s5P/ZoZVwHgervJALz2RhkaJRuf6iO9PGizaS8ZY6
X2xpTeDmfSKisCQohnBK1qXN9tGagj7wK8JIad6oY+Fq0GBfdo2Fkw2hlCC0pQsg0qrzBQ1lQqGB
Cd9NYZMOjHIf7eIGIhdUnNYI0pcWQ+3YBIEsztn8RUhHLZES1aKd7heuYTyuplR/Evjzqgwye2IK
mggCinCe6LQVkNzK4xQPRp25hWfcWKnR7KUxeghk6SGtdePaU/tbRZKubbu6ktT8c1lOd4Xq+xDC
cwrr4JEekk7a3F3nCOJ4EhmZL2vdyol8T6TKdQ0GXPT/yVPYk/N976sOCFMc5IwKmftCSY9yIJjj
5W3RoZY2gJCOvI08/PQnYxspvuDdWyk3Lnx5qAaYt6ZWRsFs3jaoC48O5CgJPMC131muXz1Dc3X4
sHthhBFahHMA0MzPZZqkZVqMPoGAPMyr5YMJB/+qkt5Cukfbg8cxTzsL2Mw8mW6jMlO0GDP5EO+y
9rM1CqhsMxynUpDrtNsRGSqlQATRqNdyzcV95FkprJNTzCceSQNLLTSwrUcwZA3NZiiUmyRYgwQs
nB4BOP8/MyICnmZgWQUnU4uZMKe/k5j3TbAmw74QtUVLUAdRSe4K+8m5CbtEVyiVCG5m9ax79132
Bs1OMzzb9ZuuH1tvJXdZKDcgqXRiTwTbkyU1Y2N7Yxjlm6nc5tV9PLohxW9l20/XuvTN0dym/yx1
x497JEV8jWcIECvSmXOjTObmaQGQj/6E/DBq+bXqD3eK9WEgF404mlcMg8k4vzov28A4CdoyQdTR
SMZd1YxXZVVvwfqu3EdLXqEhMQrWCpDduzp0H9lBSUKEVzCyotW/SP4/vl06EUJVAQjRipvly2rE
gEBn1ni3/KIY1xoSA8nKGpYOEBg7MfoFRgjvO/8iHgPaOZ1T3A5hkKwyBeeIu3o5LDk3TXuggqBP
ue5mV6lv2rlDQYSdMm9aRk/gNFH6pzjYZt6vqt+m+Uoiu5ApABARs2yQQVA0F6s+ce6kqyrG0xl6
1qDotNrBVfunJn8M7dBNotAt11S0FnaRAUTRlZXBrJFBn9uTxs4oedrkmzgT07v2z87ndtHUNfTg
gseJxiWwEXGTU6w7t5NpSuEFoSxyyUq6nnoV1uXOWGPuXLJCF5YiJPvHHTnbPTsu2b1kzJEbuRnQ
l14b2VzwBgaCeWPAngt+fF4vU1sL8rWAP1+qdoVMLTWmHfqi/D/Svqy3bp3n+hcZ8Dzc2t5j5rnJ
jdGkPZ5ny5b967+lPt/beCvCFk4O2qIXAUJToiiKXFzsL0Hjr8e7WQZTE8pjVUoEqCB24CtuAKhY
06Bi1ZyaHolHd0jF+7b3j+G8I2gBWZ+zQ+H437Yjw8XZmPMHYjZPxQXPLeI0Vu2UI8bBzTTsnXjC
1HEZwdOf38GFXIx6WGNEUsje8lGESYykBvNtHcTIPoAnokgPqXo1ICTGqMzxSZ99d7nFiJ84/VmQ
3bjcJDKHLjKV9RfopwaZW3SkbWXWgR4tyhGzv/Qbs7U+/rUbPFGT81GdkWtYSKiZ5epGwf8YhnRw
wD92XozgGfOnBgd0PlAraMg61WX21Bnc2+xwIY4YGjfQKMaMpDctmoDOSxK5C1bt+/+S/kRUK/dk
dUuaJqVWB4Wx7EsT9CRetlkm+/68GJFC6F1D3QklEyQ6uXUrcq3NCBJgQYzks+PF77RLr1SEvCBP
koUTAlmolIJlhdHPw+65xQO4sSyMGLL0rLkgJL5dZnvndCWmc7jbPB/2qnGrAV9btDqYza917cG2
u8u4t/zWeO/yXKK6KLxZfw+/xEOLd3dP8D2LFb3Uo7YxO+1oNdUxy5PbHqmNAkBIBwEryk0JOEUk
Jiu4gEAxiCFGoFsBxIt3OdOoz/k0AJ1Y9Z5fageqBRgwWOhpUCoI617Pb7TAnlz4a4aAA0IILbWn
lrvYcTeXoC3D/DFMerZ2c/FzGSX+TCaDO+lWVOeFFyVN0KWVv0S7ao7DVtpEKDSjlSacycZtQ1Wt
hyZmvnOHVwWNRUWYZJvz6yWTwrza6vwljYcOWQJdbAyDi4FWOODdp7uP56WIV8xmxBqYkQw+/lMp
rrZkDsywCQrMZtfQUF+kqD5tzwsRq/JXCD82IKFkUpeObb1yVZk3pbPP5oASCRxCaM5IHKBzCS16
XyZytZUTZdTBgim9gbBjODRGe0lAuo22fT2YtGinT7Jsj2j5WOYFPSaIdYDEPl2+InNycMKiSdt1
M6Q+vUu1rHbeoD2dX0DBDQZWFqQA4fIhiIcNtnmbaXPTwhZs/QrThnd19H5eAnu5cbc0ePTYiDEQ
VTNSqFNFkqknemcgOHTctAS1GogC8mQqN3WxPGha2tyD7KGU+L+vMsHXi75fcOJjHJ7BZ9qXUrEG
z0SINaTh6L2aBmYBHCfzjajBv1UOgsAUzZp04PB4v59GmkH6GmFOQ35Q+zXqDjF57vTjIuvc/LpP
J4J4h97XYKoqJtyZWvfDyeGyZdPk2XE83SZMALdRL8ZbDgSxfIasN8elHgYbUQa9WIZbu9opyUsX
79vpotEv4l6C5hTt0FocO9grH1THVUY6AnFFMwezegDF8i5K3xS6HzIZ+kcoC61/gCECy4Ri1ams
ccFIeZw0XIbq8+Bme9Na7mqj2ygd8VFaksQCXw8u62hnSD2QyOF/zt4tZcjimt0U01T6jrOd3Keo
2Zw3u69uj8kADy3YDTCrjWcaqLPRnesJ05hJ/dua79vsMpmBA5E8jkU2B4g2Gl0RGKIqwq2bpmGu
o+EwKdqdHaVIidydV+OrX8U8cDhVPA/+eAZuqYjaNlXTZk1QV6HdYCrnR2zeGNmhxJTWXIbWFFnB
Whj7mJXFlW2dEAJ2ocBdTD/ND5ZzZ1mN76iHXvbiEpkA4JQAtQGgB4gXd/WB3XaqrAQL12IUR9Ht
2Dw4K5ExDgilsOkSuJMYnSC3eklXW8gbFw1mUt3NHtjOvHvFkZGziiwNV/hfIdyque2kwNNCyILD
WR/69GPRjqomm/km3BwUGRAvIheDOb2nm1M1Te/kKcS4uXVRomN3j6cpWExj+uYQ+0qPo1JyhIQS
MQYadVKUUgC+PpWYWEllqRHu16j8xa7Y3gla5aBMTTjUu/NmLlzDv6KACTgVNZrV0Gd1DXOY96C+
a6fG9yyEdRIxQntYieGOqx1ZLSETxETFxh5fSXLfpM/nNREumo1pJkgvYk4qj0HDfAmzA9amCXT9
bsy2g3VUvQjokcCWQfiEysD5qMA8wzvwSZgEzfWTUUKZqU+3zWwEGSA+FOPJzysk3JqVGPbzlVMo
ysm1MdyyCXJSIjcW0HQza7Y/1N9wpazd5f/UYQu7koMe0UIH5z6eDxhEbBD3uVri72z/SgR3UpEb
izErByLG+N5Kb1LvZqGSvKJ4+z+14M5Mb3qktZghg8Rqm8QXJN+14K1ITIydkT6pmbnyAclqyfjQ
HnwcU9+aEEaqBI2pE2saWHaK9WYTNxyccjMuZtjaJANFzbjPF++/rScfNdgOurrADfbHvRL9cTR3
US9LaEqsnB+poxfgJXAbyCg6L3SSG3XwfEeGn5HYOI9Vbe0ak7N1CNHi0Bs2o7u19KMjS+oIbQMd
SAA+IQuCSbynFm6oc5JoFFKm5gMjQNp5MxZ3RRQHTi6L54SrBjwxWD7Qp4aw7lRUYjo9eJwbODr1
0Wg3RfnbkflSYWSyEsFCo9V5zeJiMNwI2tjVs1u9U+1n7gWj++BOug9EzXknJF66T304J+SMSlFP
Jt5gnQIKpJSECaVoifUn6722ns/LkinGeYk+jke1Be9OkHTWHrWbkb5YwH5oxqveXI36N2JhdCr8
3SnOYaBUnnexCWl6Zb4Xzpz6KFluMU3lcF4rQb4LkeSnIL7pH/jkBsV3LOEQb7ro0apCB/XDJdtT
Etb2vk7h3ZN9pMrQw0yBL05qJZe7cxeNgs0YnaxB1OXPo5cdPPpoRUwmWtO8LNCQjW6774TNK6Fc
LqqOlj6JcwglU7ct9bumnTDYdaf3rxPmNJfTx/nFlRw3vgwHeHSbq+y4VQT4YTSFdkNzXyiORCvZ
UnJHDly91jKWEKPWH1YWNMPRAU/c7O2TKZg9v5dFtjK12M9XRzwumkShBuRFMwCp13X9qLcP51dO
9IBaWyV3sMe2aFqPiVimBzq/G7PkPhZgD07NnnO61I1iOxshwKXD8zIr95qX+Y2W3IFqB/NQrIu0
umkKtAiUtuzEsaD1nOVzjqRz9VbNUoi2zfrZKMllVsQXjjMfCzM9dp4aLE0FXmp7Y1FV4i/FPgzx
J0akoOPqjzNY7VyFPldiDHDOmWIGhfqhZskuKZethnkzZZddofVWkq0Q2gquNgBe8Zz7AnE30CFA
i4ydOAsTAtppU2kmeF9k6F3hRbASwx1sTLLsvGzGmg7puC1dN+im9GYEFXJp/E48WUu5cBnRDIrU
LCAXKEWeHgC7G4wRTZKICwZGpJkHHtkN4HNTF1+vX/LRP38YxMp9iuNubRM8/j3Y3XHe6mcFYBj3
pa/Dpd8asnexTC/OkSD3F8W0hyCSP6gVOqmOA70YzBtFPZrm7/+mFOdE0C+m1CWrtM/kp2PuKlDY
0UstvfKy8LwgmVKcK2HAVGLWEDSApsu9zqInLwJf1n1dXVL9O24F9RsGgkUgZZnsY1YHzFMjs8zR
pB8kqXuokxfVsIKsnAPbSUB1hAIL/VDj4iHyZCVdpgXvVFgeGj2H4AsFecqpYMvuLbJMEJym6oEq
3gXc513W2VdjksgOm+i+WcvilASNYFWrFbwI1fNdEodTfUeWPTI2G0/x48QE4Zr7jSOwFsk+abWu
Zhk3bZFCvb74p3QvFPIPHTA2JQJHr4zkWmQv7OEMQkpggFAXOxXVkXGgBdg8giXfOhE6bN909zKa
662uh24sY+0WXkRrcZwvKWvHaEgPcS1iSsc8FInug8HbjVEs8y7detOUv4ltSw6F0FxWSvIuJSkG
pzHYFipXLt2NNdKGQDTYMjoxkftfa8d5FKNGc9qAHFVQT2+5GqjJbT5LImX2K75YPnLvGKuIYhlo
xU73C6UREtstbpjara/HJrpHxCW5smUiOBdSYWavWw8dAqwmusTp37S97BEoXCjWEYIZEKxjnTNw
JIzaFJOaADxCk5SWvPYq9TMZhZzw4P4V8gUHjSQXRndQuEJnnt+W4TH1kkOKZC5975WHLNXuXBC/
nfe+wqUDSgylTMbWzIN7KwAJXIzVRppofuu8W1PW2yk05NXv57aGqtU8KizETm1773rpTZKjTh7X
yiaaZXkNsSzgf3Hps5kH3B7ZyZiCCxm6oN5Z+I7e384T2XdmumsTWXlMbA9/ZZlc5pM4tNBzC7LU
Bu+y5uV/rTsSrypRiMdTqQg+nbSAEKtAt2Phu2j0J09pIjmhQo9qIRWO8UAOOlU5F1cp/TC7BsTM
DMsbF0mQlBiVZtE0WDzqN3mxn/DqO294gqAJDEboFQKrKTCWXzAslZUlwLTX6A3ZgCveHEHX4Xd1
qHjP5wWJXtCMXQzdY2DcQvst54BysH/Ype0BsGWRjTmXO6VYthEGahbdsh/M3yhIX1tIUWWzfZlZ
sgq7SE9AdQBWZF2r+P/U/dmLOlVTBryKSVoSGhhXs9Gm3PNJXg8YLaNXoZqAJuq8zoJTDRA6EKao
fqMDgceo6RWp5khD+amISAEa1/dpRrvleRkC5gEdyFWW9/3DucsnssfF6u2SoBZkz+ZtOQISBGnD
hYupR0dlxnwphSq3yDc5FxqigEBfsp9o3gV4yB5zP41B75z9e9Ie9kmAvaJzHa2CfKm3mXW1pAb0
Hq0Pq33I4zwE/zBWffYj25O4ToELOBHGuTaCQqva2BAGymfAZhRrDnRQTPlKMr+fX2rBvQBJqFXi
hYZHFH9WqhZJF69HdNXNI2bSJfHoF2mqhNqsHNo5tbZd4Wk+SGJ+D7R+PC9b4INOZDNTW0V2mLtH
wH2E+pWy2AF6Zhw9bAZjY8rmLYjOyVpH7pTOGVKEfYMCTDz31w7inbbaGU2HaSkghq3355USLSjG
EqCfBURqwFJwwpJh6fSCQinSY6pua+ggy1Jt+oxZPhayoNWvtABRcN2N2ZPakVLy5hYtKdBnLmgj
0XwENkJuSSlIXAlVAN9bms7Plm64tYa+DVOr6oNloUQiT7S0aA2yGKWDwbiCT+Wh+22MzRzatmhn
HMmz1x9JtNfiq3SQHAlRtIyekb+i+J64pS5NKzXhE0xqRb5mjcFcJz+swQ5yPXrJSXcATPFjbvTD
rH7jdXwim3sYVL2FDDCSX3jQZbcjBnXHlnaj1F2Qj4XfLI7jj5Zye96QRFvJ2D/BIqEhicI/Rtys
dZuJVaoJ/tpqoERPWpqHcyzxAIIrGgjnTzn66RaiANqPmQE5bjSFV1VYV2heam+VfOvqm/MqCUUZ
BoOWgv4MIORTUY5CcmJYcDY1WAzjtNyBTavFMJxO21vmhSvrUxCKY/QYWEO4OB5nFFlNaf2prhA1
TvftYmugjAFQZi7r+dorPS0s0uiqKTA377ye7JRx7xLQViE5BOZscErwIAOj1dFLOSPqacobRs8D
Pl1VNtVCqNxKBvv5ynlmeWVE6gQZNHPehzG/iNI0QMD9gMjo4CSdbyhOeF4tkUgHdLRslhUmuvMA
sbGcWndhEMhJe1SUwItfneXQT48l6jvSt7jIj66FcZdDTfQIM8SBPHEAaknGX2YGGleAIlXjZ6Ek
fjRdpNa/hqtijCUeYSjUI+OGXobTJW2SdFQzJlLRli3VhuMypFsy2dvzyyhoJYQcnbV8qFhI8Iae
yllIO/ctu931CZMyjYc4RZUMrCbAWId6/IEaDB7+ihtapaxLQ7SoYHRlmDscB4vnzMvUDPjyBmdd
RbEMA6s3ZfqkOs/EPsbOfWWkQCV8447/Q6eCnhBGxc5dEGiAi7NewZpqif5A0LlISn2ToP2kw/xK
yboKsus46nhA/08WX/x2aQLUSI51NfNfCbh4yyiqAgCpnro43aRVfdAH2vpq4924avx8XrjoImSs
h0CXgZvzS3kVVZ6xJypuJ68Y4UnvPdz7wBn5nhIHVSMBRsiEcWdjWdC/k2kQNhofXrzThyIsspe2
3VDMPT+vF/tVvCtb68UFFN3So0OXwdlG7VkvfoKT4xu/H7VOgCiRUEfDwelZiNUhdhsPv7/3ygct
Gd/1Ugm/I8IDAgPzDMCoyIlo1M7walSVQCgaFqBPVDGr7LwEkb9ncEg2yMZBLzN/oKNhnDLkugJH
HQKr8ucePMCythmR910L4e5psEIabsfSvIb31DqHsgj1xUW/mBGU9Kb8OK+RcNtXGhmn2wIOpLm1
KgjTqeJr4A4xNcnGC9fMQYcx6G0Ac+ah2kgkp47eIXszx8AOoXk6DeLiScv6b8lBOyROJcj5+L3B
pA6cFobwcd1k2qmIgzc54NShpvWyvINwhzzQ18LTIWrjg2FFzfKit+B/PLXbDPYxS0Nr+G01ua9W
j0Z0/++3iJEnAKoNSMCXTm1vAeFv5eBV08wvAzI4iiy9INqhTwFobjq1gbld3LJwIcCefjpQonWO
icxny2RwJydBHbSvMsiY7a2X3RnWNSLd8+skiqPXanDnplGJiiw7REzjZZKBsezQkNDsJX5Spgh3
YCxwsuvEgJTO6Ldlm28xm9kvh05izSLPDyIGxNCAfOKZyT5jFfU5iu4NE3MCbOiR6yfeUw5gZG5/
VN4/55dNqNBKElvWlaTMIzNiW0hqwM1ug1e3tHdFL4m4hImetT5M35WUFi1PczNh2cZ0ubNcxZ9a
3JuJFtpm/jRqQ5h4AzZuRm3LDs1lGP2qTrdFkV13LZV9jCh+WH8Md1HMptXrcwaVqes9T+h/S5d6
W4DeyKmTIzVNHy5khwbaMCm/AZ1iBBv/t68ud9YSPPWIyeBmcXpF6XsLHqxpA1KJGZOvtYf/tLN8
Y3WVRO6AVmOkfp3kUMWgsayAniIyKhSJAbncubO1al5qB6uJXtZOL32TxD6mF5/XReRy1+vGRULV
aLd2yvCO1nyr6YE+3g39vZ5fJt2hksFRZbK4s1eMrbbQnu0RnS4rYvtdhrHrY78Zs+Q2Gz3M+hsl
6gmTHozdCLRoeMPCy5+ej64d6rllkDq060SHYjbKLdbxh1PGhwwTkvEayky0K07Ptecd1XZutv96
ffHcw3sPQQ0K2/wTenSjxKgBXQriOoE7+5hqF8cxsKadOR4z2W0gUhfiTBt1bGSXkVY/Vbdop8yz
MVo4cBPl2tQQyVsDUklpMGBaSA4iuDmxN7Pa++pc7M9rKjDXE9GcvyvMbui7ApqW2lXWbIr2uYok
IgTOGyIAwDT+zFvjs9qV3UQpZWCOrL3LSKiYm8zbRuPFYEiwCEJdMLILjRRIAmIM7OkyjnOuWamD
ZRztvT4fk/o5mx7PL5dQl5UI7uAVih3nUQoRVbrJyFULUj4QmS1078n4ftnCcy8QdHF9KsPZxNJN
Hs0bbAwoRsv0ODdvNAaO/v28PoKAF/l9FIvYFBegKLiD5uRVlywOLM6zMAIPFZxBNlVTtCmfEr5U
YHM99ahGIEFVbkd66faHMgr/vRKgLgGpBA4Ro2E43Xfwp+jjwqptltFFSMmirRPxbykJdUQbspLC
J2KdhhhqMyFyJ+aPwQxK/aLKXoZld14XgbfFyM6/uvDpTzMqiZKk0CXzQJIIsn16UWRbJXvxjOtq
uTsvTLQ3rOkd+WVG/sq3aLgEXedgsAB2Z+50ZJvs3p+WJtk46IKTrJ7I0ODLUeyHJGDxuIhXIXjq
wK2z0s4U9stwMauyYrVo6VDQwYvaAf8fbPrUDCw3GUsdZJ1BAjJsjGHGSN96pyOZlNXenZm8u0Z5
OL9+Im8ASjKGYkfXLSg0TyUOCH0nzChDGYCCY3BsfV25t4rYt2bFTy1JY7FMGBdYtAbADIXGYuBq
g0HMwUyP/ZJtZw202JLrj60U73vWenGOlIE/3Jz1O430WgWdG8Y8+VG2KcuwjwagwW8VBOHnl1Jk
imuRnGPtpnycxwERMZBWx7zyfgzoMTbMRFZjFRkJbAR5cbDhAw7KGcm44HESKzjFFEBGPX9unWcP
8EznoKX7KJGE1uJ1/CuMJ3Kuh3KuHR3CmjjZT0WFzkuyx+ynQ2pWvuIsv3WbEt9VVFmviMhXrbTk
O7UTNZvsjKG+a8v1SftEY91f0ivQEku2TZOsp85ZJYnQgjsyFSe9+ZloZuervRXU+XzpNHRTqkaY
qckNdV9VOwpr90lRm13W6/5gTzd68xhTE1UeTF3DyKVvGBSjkwSBFjITX2A4hlIYjYOzSe143/dw
2OnwT7t0En8tPJVIff4h0mUDpE5dgNYDFWsocKG2+thHD4Nx01W75Vc8v3xDHR3EdhqjjfzSXzt5
7ai0C/xnjsh3xoPQc9CHKCuLC7VBFIBJzoyckC8FYJh9mbQmpKh2fodvCXJMWYrA7VIW9XHQZJeC
CEgCENunPM56lnpZ4MoQTuFZq/ud+mtJ3mqKkeXE3KIQc7Vo82OkPjl9F9iFjD1beEhWwjkvl1Nl
LPJ4hENViwvXeijV6CFPlq2Dlf3G5q0kcc6tMbQFw4OwrHW+B1xjzt6IrCNCqIzH+izBzGCgRf3U
Dhs6jWZfQZk0+dUZoVtt0x5d+TLiH6Gb/hTDhydNnpZWl0OM2qNlpqkDytpJvnN0V0I4q/AGb9TT
jgXZ00M77Yv+PosP39iRlQhu75W6iDFKGHpoFhTAPCM9AWJZ4hxFiwXOZLzp4IsxLpzbk7jMSWTU
EFK3l5i30LWXiWzqgvDpiMIPHBBj8QPF3um+p41a5A5VEfS4H2R+jBPHxxwGtFleE/gJmvl69uCW
3yiPgKH9UyrzI6v8FR4us4e5L7jYMDhgUAMbMOjzGySwZyiEpz9woBjJyONJWhTScTbhV02qP+UG
XiepEb8TagHdMchyNgK3B0yXqSErryH25uO4abYXe+hxPhXtF5qZQ3vOD0o1h67V+0b2cV4zgVWc
COOs26GxpicThJXFkdAOsYc/TZJKmXD1Vgpx5o2ZJouhjXhyL8DELPqTXtznaEhNlF/ndREEOCe6
cI5t6hW1b/AX4+jpE/p9t84w70uvDTvXu5qJ8QQG842dycxPtoTs5yvzsxfdG6eS7RfKjTagDWUN
ikyJi2DfzgXBJ7pxJ8t1SQwmVugWg8ugdDG7eZDBiGR6cMeIIIVHixh6ZNS4AAgfbQQeFJFN6hbE
aCeasJ+vlivB+JkaEw1hDc7OHi7dYUs7nZ0n3xrKoJbYhHjdwFoICks8i/ibaCi10vJ6eO9mrkOj
v2hT2VAiUdgAhf6K4G8hq+9cBrNG1iLxyeR72iW1AnC2OCBTprlPtADlQVsmVuwlPqVyBzfxRmXQ
akgtWsvvjbuyfG3o5ZhQP6aS8ytZQ4c7vwZN875lmSwb5PLTvHMV2UUuPrmfyrAvWNlErYx103tM
At527uTTeDNluzJn5P8gct5N1f68q5CtHndmU5TS6FJCIEh00Xu3LLfplAckDSfj7bwk8an6VI07
uFPllV2pQhJonGeCjJPmV5oE4C26d09MkDu6rVn1A0lZIDQDxxna6UtXvQ3o9BvVtyoLZ90fZaxL
MqPgjjFaoYBPNqGXoT2T6E2aRpOtGxeuaO0IpnKK3z94yU9lnvZgEXsZGmt7fntkS8cXfQYMRxgX
ZtxNbKLxZwuWpT4GvyPoTZMruwor/WjJKLGEFyJIVEFyawEe+jXPics/0uEC3SkO01I9GEjROMqH
A2j+efWEu/RX0pd8Z6elakkIJM0duou62m/679j3SgL35KwdhxCVufMObLDO+IHJSbGMlUh4Zaxk
8L7ObfusM9gela8tZnvH1yhT02JAqzwwp5IlE7oGRkruABcNtnnONWjK5LRolMVZ0u8MrfA1N6T9
JUlvGmV3fnOEJr6SxLkG1csIyU12avt71QotdeM1Ms8gNoBPbTjPYMR6Wi8TtJkUxAzjRjGGTaVv
tGbwWy2ouwnTQkAdDezbc16+1mMwEckJk30B5yhA0YfwcoCWff3LNj5Q5jy/isK7Y7WKnKNYCm+J
Sso0rJ7j6d7TMCrjNiKP1ArLHnMZGhkIWmIgHlcmtpYqMitMyQtiELI5ahAtwRSD/ysJRlm5QiaK
O1z21OkL0ZgtImWmsP36kc4/xvxoyZhIZZK4I2agW2VyeiZpUoBavUiVJNB636Yf1JUcMKH3A/cx
wKvgiETq8/Syb5cZJK/o8AxU90UZMCjCfh+s216GzRWerpUY/nTpadHHLEe1OD/RGzJOl3YkyagK
TXslgjtcgztqxGGPp8l9SIZ/ZvNw3rRlKnBHx8paG9S8WCm9ynw1j0OV7Izon/8mhDs/s9m608jW
SR9tTBUr0cK/M+If/0kIf8uWXZcNeCrjaYZ7KNM3i2L5TirjYpOsF/9y7kYU4nuWwNOcp8R8S+Nd
8Q0iKWz4X+N1uVi4dYHEdFnYgx7vwBqf07ENuvoyTy81tNKdXzQRRvlEGLO/VVispHqSOy2Exc3P
CLN5omEKl+afiD7mSbdVMwPTbdXN4Hlh25Zbyy5fz3+A8N5dKcsdoWHQ7GJhj6d4ejObJwWk12Nn
bwtNQ4HJdv0qz2XTJiXOgeegrJMxmlx21Q8N2P4T34s2YJryFRmoQ2Yq3NFy7KrTKFNNnw8uDcvp
RcryLhPBHayhW0wVNx9Mxds69L4q3qVoa4kIPt/fVq4yk/jPaj0W5Nbr781U4uPEIoAaZ3VFhKy8
jyuMqVXZmZoX4ifZPo+egCM6b2fCy8f4lMFtBrH1iGouZKTF/JSWg59Sc5vTyG+a+rUyZVhkoVmj
NA8OLvAHIzNweqzazgIUysBd56CVASRjvke2Y5eGbXNMsoMqSyALTRqFZhMAUfR9mNzV2kVL7s0O
xKXqqzkf3faQ1EHpfueuWEnhfIWVF8jFVzMOjnEJ6IxKXxJFIoIZ7JccFFpqMJwVegBce7puU1fo
dhkjz1qgwUzda/mmB/egTsM+3pkO9Zf85bxdCG1vJZDzPx3RldxQoFPhzvqljRAliIiFkoU6yzhe
ZKI4M1/cJs/osgBP4eV3S5UEaexcFFTSqSc0hZVCnKHrsOk+JpBiFzvXAK/zbaleWzKQumC8BMOK
fW4U73lscL5TD2KmJQ7Rc1ionW8n122zofXziJbs9AI9J2l0Mfb3cwbKg633rbeNwxqUwIfCODc5
WzFBuDnZLCePZLlBL635zZa5DaE9rmRwq2mgaG5aSIuy91NihGX57gw/h2WjRb9ac9PKmkqFm7cS
x61qr8SD2kVQyTR/WPOHpj/a3oU0ISGMKR3wmYMQE1UAno3QnQurrtje9TMNxvY9iSQ2KLT0lQBu
1SYzMdPGgYBu2OXlEQRNoDo5f25FDhbPdXApMp+OGvHp5qN/VEncGB7PmOvqvkmGo2cBGbKQzDoO
6DG5jlWMCdDNXjZAVLRFQJC5gBEBxvtltqtOK2p5FYXDsO8d5w5AJapf5LIXrWgFDXCOG2hC19Fq
xBkChvcoTZsY7HjpYQS+n9haMAjP2J1fRYElsIF/oE9AS6+LqtPpKvZgHFZSF2PTVbSGgrolUn2w
ssmIi9hB5Jz6iRTu3hi91qHEhhT0t982DThR22ILwvuHHilsGzns80oJ1g4TbwwQUTDGGNBMnyqV
DEVhupQNZifJpu76D2Ogga2okpS1UIyBBCTGXmM2J/8ScECeDKYADL0es+ZHNQLSrnW3noxYQ4Sc
R5qTkYzD2GBz7DNWAbqT2qVlJhhHHbmVtXHbPLunRf5jGiaySQ1yWUbNdZ7ZLzXwgP642FdRXBq+
OiytT6PWO+S9JeOYEe2njjnKDAOGgSI8l8A46mglbjEtmmEoJ69e/GqwNd9BvBtgnFLiZ7aMjk0o
krH/oNse682z2iXUiTFJsCwDSrceOUZWh39vM6akNjKIvihdi+l3n7K4YMpM7TGzTciaQdBaJvtq
zPw+DdTlelhCw7ibwSzQKZvzRqsL/MqJVM5qbQxQr3tagKmgzBlVC3WyK12r+7cocucrd0iNGy2y
rd/RRN1mGw8EgzQLW40OsaqNd9NcVCgx6FqLmidVD542dmPQdz3KeI1BNMz2VDztI+ljezOlMRzL
AAg29QvdaPZRnsZPSWXORdgqQ7JNo9GSpHAF7hptWTiRQA2i45bHkhpaPSkKo0NeLIxYMx6IdwA9
YWLuJueqGiXAQdHJXAvjgu8phuUqBMLQHKvr/qR06m8NPc33REmL1/P7JpPFbducKnnd5pBlxPeD
eWi0XZQH3xHBIKsALZsOb/t6Y6AzguC4FdY/tLrFBHjpeCuhFgjn2Fh2NGPzjezEq7N06uBkVGve
5ZPqo6qAtKYMgCTKNgBjhRHfGG4KpBqf2tALkuvkz2qltT/P5ntcfZSkuNTRo0fm4lenOYFmZoFV
5vsFE2TiPL09v5ga2xD+MjLYyFPcDJZt8f40L9RB6wy2YZhEsMEcmRfVU6at5aHdoS0yDJa2zAe1
c9FzoaYX1EqVVycr7kuN2BuQpSiSzRU5tvXnMLewcu+l1WjpwnzpaCT+hDEI+XJtDYGWH0vv8bzq
Ig8DvTW0lOFywmCCU1EVOt6TPs/KAD1I6H0gcRREFd472pxHePX0yiCruQolgq8Iw1GBGMR1fCpR
daspN5jEzPg9aJsJBfh22duycopMDOewI0yZnbQGYvL6OsrCJroiGcxLRhsgtl4MgENV0MYt5LG9
XO0VmYo87du8DOLcybZjU/uZl11m8/zokZekKq66ggStmr4QW9lWxXKw9B/nt1BoLQDxMmINh+He
Tr9gjPtyNC1cTYOJuQzPsGWf1rsu/VXKADUySVzMhvGUmLTFLsFusEIv/6HiZPZOfUzJdGiiSZIB
EsWhsExM1sEQANwOnF5KPI+dwS4/BMPUL3M6hx0xZXgGkZczWcgC1BgokL6Y45yaGPVYYfXaMMuf
KJpp1SU8v0PC6ME0VdYAhBmjKg/DBWTVMVsFQa4ag3ToSOdn4m675dIF2x9mQWhO6Mg6hEWYZAy6
+ZTJOZE4jTDtxINMHcOPagwmhBdrfo7GtRFtWz1c7JukDWY4OeVHqwcF2ChqNRzKg10fvFoWfguG
faNnFVUp9EYzNib+mHhVzx7s+Jqpvog93zJ/R/SuyXwl8if9wY78Jd5omGnT3Vj5hVGHEfpb2yMh
m2Z6LdJNnW3Pb4nIuADu/d8AFYzb495SWlQqnaH1ZUBGOvoqC06Hpu4lvVgiJ2QC+Iip8LAtUGyd
Hk2P1gjQC1IGlvp76X80tgMuPBf99N8AWeKiBv2sZyKviITfqSCS9z21zKkEAPvgYb+X9NaV9VKL
TgocHdCBGB8KBh/OcfepWxP05JRBNVt7x2qvnFrbK1ovCdTYyvN3MfhX8VICPwpjYjlVZcqLOi48
QLKmvvJSf5k09WYE1d2xU9syNLpBvRuJTo7lPKh2MJdJ9XLeNIR6Gmy3UCU08Of0AzDBKV1sgg9Q
2kM8vqrRrpRtlyjyRYPeXxHs56tLo22MGa86iGjLBEfgcrE36RLGowoMnAu2ws03NAI7CZ70WFX8
ORVntLnRux0TN+qBWXpXCbU2c7rcnxcj1GolhrtySQv8wtDC2sHIB6Zqp+v8Snmx+0dPOTRSzC/7
bV/sZCWNsxM9TvXFnCANj/qh+LGATiopn3Dv/j/OvqRJTp7p9hcRAUgM2kKN3V09t932hvAIAsQg
MYlffw+O+71PFU0UYW+86IWzJFKpVObJc5Lqc+Nvy9IM/F9mfQQNY3B9nX8y32umZ/egOapIlhr7
WSV727zp5DZhp8IIRb2P841f53tp3riVDBT9EfnbhH7BSHLUPvI1Rv6l+II398Tr7jkY0Z19WKcG
wNXxsQdGOoG4D1W54fEnNq481JZOBJI1sEZCZx5vjtmJYH1eawuKEND8tvZysHa+SrY6IituunhN
QggOw8Y2NKbQIbn009hxO9XL6ZLQYNLZij5xfhudbLNAR3Ya7Rhvoy1YZZvnHOmqh7vE4BSwNo+s
0csurdgDu8Y0rYtx5PlAj5U2rRdlHVy53zHytRCBaazhrZeOy7mNmQNnAOfVyThdDvFm9ILMPtg5
uCvLHUgH3H/A8WKuGpUvqKtNH3G2tS2YQnEZYkFyxPXQ2mmQtuk/BM5zG/OMQxgDElHYiHxMGEEF
0jraKvnuCfUvlZ9zSzOHRJvBM+IC113+qsp7t3kYxpOZPvCX6wd98QudbdosTAu/rwHsxheKspdY
0SCHkjTdQGptpHtk3CthZdHn8JrHYwy5/AdlTOk0bpNb09yPc+un+9x+ctcYE5biBUhV/8/EnwN4
du/Ymsi6r6d96z+P/U9bbSwZirVpsKXc6tzKLCrZ3M5I22MhDbSx7VYFILK4/mGWtgpAT8w6Q4fV
BKfgZaBwsgrlRsdCKkLuHEydCmBP18rgS3nInyo4XjF4f8w1k9iAITSFxiMaIqgp7kdMZYqkDewq
DoZq3xTZJu2315e1GADPbc4uFrfILBdREPE8HgNa3DWxxETtrSl2vQ5VfA8KDSDnrhud9mp2mfmT
XK7pEBPCfvM7xGjiVAIcj3cCMNDdxFomfqUaXVX5nayRIPwpJ1wac0ChO9X60MnFuOAsDDlx3hZe
h5HM1kFfGsOQrt8FOtt2ngttvJ8+eP56572ydMDiBHnyLtMiyNhvko4ngfJQqw50uGPeS2MeXf85
bgtokuYbD7Q7a+DPj/sy/VQGnWx8fweS6Jc+ZnKmq1Hgp+Zqy/tnS3zB460z8UYZfl3/Ah/OC/h3
J21SxGUT7BfzJ6hioMBViZtDmxTK8fVImyDLxzUF1A9nZrLCnKncigjz4Ttj7r1yC47WBMbdxxtV
qreB2ZCHK9y3v18ORCltcNoTdI/m9byONFHGRmQLZhJ/EyiVjXYcXjfxITBjLROdF2r+6FBZc3BI
0RgkR8UDxdzqiyYvzQjG6yGw4jgo+CfH3V63trRzqKbiGYdhDtubEwSQotLZ6Ei0qLj85FjxnZ/I
TyxeI/ZbcAMk6NOQrokRLDbvwFrQGOMiLpH9mOSzp9WTQmZ7fSVLJmzHwjjeFDQ/PBPNoW8HhiMV
JlXrhqAqbRBp1tiwPhwczPlRHG28R0GX/6E0LTnmjUEVIEIrRwrev5KiCWPn2aAkHMlKU/nDhQZb
DlwBFCF0EkKdHVIeiY7pnGLPfBQRfhvWRoyP7fDp+rYtWXFBggMODQdlSzY5yNm1qZ0eha/Smco3
w1NKvmNg6VQVPrQUx5Vg/LESjQWBYBz1qOmIojxxaaqmsSsKD6YkiJuH9qYj6MQcWHkw6K3lhMO4
dVEsSfsvqXcLwNLfrxMPe7TvHDRkwB1zaZy1oCutOlGAj7sME2/v+Ue8JwO0M1YMLfkhdJTggABQ
Y4R5liH4BMK1TMMQwF2hTtv7IaZP19eybALpLnqRNshOZ2uxS1MmFCyGkJCNj5XqMTrZVT+u21jy
iwlMjLcX3gkYpL3crziBrgZkVws0sL77KGd5XyTki82/lpODT+CTmPA8eDoeezMzbZr1zJXYLXpb
1uwkqLfByP3KN1mIchdWZskuWh09sTisyAqz+1xCs4D+FIVY6bUs7hneIdg3FKvR9rlcTMOdlJUd
zMTuO4dOZB4FtdqszvB/nI6bNu1/dnAZXdqp3KZ00h528kJtjHo/Dl9JeTMmdpC4EEdl9yWqE3WY
rzEWLVxNF3Znrm3XLI+7aLJLmy0m1sKiY0Ga+9tuoAElzybqBH/theASthzgG8Dxg6rZ5UqLIeLN
0EDBBbEL9GRlwJs+iMinaG0eb+HTXRiajtxZGHSBzbeIhiFFcvHicWIf0dotb7WsvmZgnV5Z18JO
MrSkAKNwPMyPzxEFrYHJcYsgSKgq+wR6s00Tt22AcawgNYsTQVEuovaKzaUlQh4J72PkFv6Hgkrm
WSBGTtsiJIMLrrMu6JINK6DyUK9UhhdOGyL8Hwro6VqZVzl518va9xA6UKO/8UWRBK6FXgDx1qhe
llaE5NWzTWC7UFeZeQfTZtX1GVak8e7nUOVlTwTKKJKs7Nzigs7szJwjMQ3qdrxDLIy8Pbfi0PbE
JlPj7rqzL12Q7Hw9s7t4iBJUqgTWE43FJstGcCXulLd1dVi5N1BZH0DwWxsbhRnOdrzl5G8BPtNb
CTOP8BAk0s68b1CATHgaKi9ChmkCy8i2tqZbyy6fry9zIYc6NzOfW4hoa+VGDjNxgmdQ9LUn9Qs1
y01jW4eyWnPGRWvTRTyVENFAnMVkPtSD0fsjFgW3MKvy1qTfOf8Vd2qT4PVzfWkLFzPIntEFQj/I
oXTukJahTCCFsDTCi0dDkDuv/nbdwqIrnlmYuWJtahkLBgte2oVF3AWj1TxDqGLFFRcX4jigSoAI
DxL32a41vNCigwpPqPz4yfSGF8LXpuimw3nxXP7zMocalIsXKINawGXELTn+LEoHzj5Ez9GEqSpf
PRQ7aBX4L0WxBeWlR0/eLxO8/IVo9tf3cSl0QIgH7MJTimPPqeoLqurI0eBST/2HFLWoov/B221k
jiuhYynQk0nDDcv0wY4/O9LSEb1lc8CRUuKdgIjeDKUbRDoLGMv3nW8FXKxdZdbi2lCAYPiAzIPa
0OXO5tBMLHpKC5BMks80Ho4u9OS+ejm5rRrnVLTKDUeavLrSe+b90AdOllhHSXvzJhL10aGS7Kqm
FkFskbfru/6xu4CPDiQK0uKpAwXW8sufhv4X6o5QygjrWgVOQoLepYHboZvSD+nRLqOd04Nhyqjb
wEmz0AJaxilOGaY9OkDWu7oPaue3U6/NtU07MvdFXOd4/jo4tPa8dAP/j/o0QUJdNN4GvVIs/XdW
qX1pvRVjaJSnSmyu78TSOfYcYDZx+TOopM+8v/KMBp3zvAgtsBkeajOnYUaS4VSS3P0XU9h3ZE8M
9Inzs0x9rqKCYXGlHE9Moyk9mK+u179cX9FH4CZseLACFC86HB+ARmh4usKcstIRoqBelrx1DT+p
7peOfpK+P/pJkwROa4bo5b5YfNg6YEnfGLYJiZnWWkn4lz4oiMqxr+iDO84cLS0rx+q5jvDU7K2A
qBC8h3G9g/pEBDieZq9tshIwl84ciNihj4qrE5zs83dM3jrclTE8yI6DqP3uebuiGkO+ho1bXNiZ
ndlLxq+9xPBLA2X77q0ZHrviaDoYtUJ7jJ2salf1/5DLgc8RBF5TmEZ/5fLAckRJI+oTHFgfFOOo
rhtGHyhprYTJpeNwbmba3rP0mzZNqizog4Jn6LH3yqDBkIW/hgdbisUIPfhMU2C0581vnAMhWMtx
5ob7KDkJCeJr78DMXVNskzU17sUVnRmbfajElKUSeYrrjZpBXd/afK/AXHn9zC0lN+crmkX6TMUK
KDasSMud4bVhgSHCpLxr+Jvd/YuD/7eeuXhjh8G7Po9hKra+VP5hyJ6k/VqvqZIuHqMzK7P7wWV9
NigHVph/ZNVnXT0AZ971K5f/4iFCSQN+gDcYxq5m3hbnXcoFHnsxiTes/WXaHNXWz54Cl4PBdxYx
Q1+vJaJLDjExajHo0+BZNI/4PC1tIT04BLL4LcvrIJXx1l9jifOXnPzczCxBbCzQ5hgMZgyUy9/a
zOmAd1a8Sbed4+kXiqnAaAeO6sIJABFpxaayWPcNV3K/0cyKMcDnd7kRIiWwymffNppPQ2vxCcyk
mAe4tISr6QRIJyZL77vQI3vuXJlXKDhY/ksapexpcEHO04lIfanxv6AbC+TGe15Dk7dJyjjbxQbt
GjSbQKMRWBjJSZ4KljfYFB0pcLmmNbi4bWJmOwqSq2rbunWeHZT0qscqqkcR8DSXedBWjRd6g1Pt
aqAVRNxgslXRssiDIWkrFmh0A++ZbKwxcN2h+GlAF/Rdm1nDA+4BtBiAnARvqYGOSKRVHbchTSvb
vck6j2xsLzZf+rob0lNLtftoJYINWzAu9PHWG+z8AazH7QZI5dgNEorJM5oDuYTpWjP6RDs/a2/s
Rol4m/bEe7CkkMcklt5uSDuE6siPkejUyhfmhunUe+vTOm6Ctu3yvSWbcieoXxW7lDUKPUZO+1vg
IIdvkZmkbdgPRgWdIbvKV9KEpaN37jizSC/HfoR2Hw6FQK9MRfdt9OyhouRnr9dj1sdGIPIEtJ4m
RmIUB6BLdXn6VGrSxJqql3p4KMoDGPNSc6frNzDSBlV6G3lHYhyu21w8e2cmZ9fL4HfKKwyUWySA
x5VdJ6h9VE9xNX65bmdxD9FtRBcaYDWc9MulMVWPXZHDTjPIQw+0f1mnbylxn6u2X/lcy9v4n615
v3vQBYR7pzrz6B4s/7upnxrKQ+1/o9V2HLcqg1T6mhDMwtNiAlKjW+Siio6JkVl8Bq4jloAEowLI
TnH9WPYnOfyIk2+6DFNnp9XO46843QHmWO2qCUp7w7P3Jv9+fZs/xu/LX2FfbjPmjvyoSfArugz4
xuhF6mxTmEMYJZu++pzwkKuV1+pHB4JF4kw45IlVeL7uwsEkK0+aIswwXFTVxo5y/9hHa2YWKruw
g2cIesguepnzdlzUd26VjyXuv959oQwCv10iD03CblyCFrGwsz5MCJ52DZdHXkIZC4Tc/t+71vQr
3Ik+GU80DB1e7m9kAZlsZcjkRf2Js19ZogMisavGF0N86/Q9Bof1uNagWdziM6P00qgpojyWFB91
cMZDarnvTdLuSklX7v6Fc4PFTb0GFNExZTavO5joDEYlmFTBvw5aQXEv2avAfS8efIheyK1QJxGt
QYQ/xoXJJvqF05bi9psdG8jmtKyVcB8lfkmVga/8Poo0EIS/rh+MxT08szM7GBFjpc49rE2qmzL/
3oit1T9dNzF9hsun8uVSZr4hoZ8DcAqW0sin0SyDAezh1y2sbdbMEXxbeU5SYBEZMNSI2seM+08e
CHwxSbNiajGQnO3XtJ9nzw5R+Sl6KVhM4T8Y3k9DucE4gDksCiLrrreiQIFL5+9XhxM1YfKhAwJR
hkuTjNTt0Puo8doNhd7Og+b3Rcd3ZI1UZckVzuzMB9D6RBFtJrCTWMUtNGu2jZtvxjxeiRVrZuae
PeQdbU2YaUEnwjBglAi5qcQa2HyhNI4kESPvLgRjJ7bdmR0Auypu+qh7Vrwf0S3pI7qruzgnR6f1
LdAlyJRvMWuF0pVfG/fc5N2WSF189XvR3dpq0oDsJaA/17/m4vLPfpZ9+TU9IilyaPwsP+peysj6
qTy68cqX61aW3PR88bMzZxVqrHSETfb6z6ypoFuHudP6CYiDxByRob2jdX7d4uK6fDySUQ2bcoyZ
xbjiWZXYqP9y7ke7tDadm5J0GfqL+RpF+FJAwbDUBKcBbBI54eUWQuGticvJVNuSOxmVj7xww+ur
WYz56EhNLgSZV4idX9pIoixtRhNNgBps/LHEDP3BNg9NtwNzm8UebTcJmnZlxGcpjGH7gINHyROZ
0symYTAIKwyo/DpDHHhWE+ajPgpKt27RrHytj28+8K6ghj2h3GBtDufyMlbLkdsFunoiGI3N2MWB
5X6R9qnobwr5dn03Fxd2Zm1W2fBE34xCwFqCUpcPxXGzQdFBBeUaTc7H+TNICuGyRMLJkAxhiPXy
sxmjzFUxrUs7Jqiamx1hYsMBumyUEaaeten1ZwC4Q10Ppyj3dhF0Yf5+rfgBKH0BkTV5z+UvEKKs
IIqFuyihaheJH62fbASA9ybjK9/wYykH0RqlU3QyIaH7AZI3+hmr+NRb50qdUB1P9pHw202jQQzL
Ro3+upPYr9dXt3TKgf+zcBnBIlLby9VVHasYN4H8jV1IbkmRqzCu+2jbVtav65aWItiEzANBwSSJ
OeenMwpoETBDlGgtku7d1GMvoXRseRC8UtT/VrpaPTg87oHZQmcSb0IkpysbvJhbey422ASByqSe
fblah3duPGQe6uBFFBDSo5P7UrNgKL46+oFnDxV9cN39WDe762tf3GUXBR9IwaJ0NIenW77X0rh3
kTEZ3wwKUSE85Yt45YGyUH23kE4ANYyyt4dZzVm4cWUkbAcw0tCzk0DqfVk+DumTK1D22ffqXrm3
tr0bOQ17JBvWF5Qerq9y6Qv7ABZQ+BPQcfNwh7EivwAgcsIkPXR+v5vAts2j49+R9NgPPPA8uXL3
LkU9NNZAAkVxdLDuy+/p42taKseKB//baOF18iiAY1fgn/KGTazWaF8XDigCAd5+U0BCY3QWCuy6
rDCWVU+ob7++rTX1oRMnExArU6QeBJWmfdP4KlpZ5VLmg8hDoeHEwGsLKNblMsvUbnMhYLfQu4E+
9E7QsRZjxR1ev1BVOTEnbP3fPlpo6E1sLOevqdinySrAQzGqiqFCHN9L+xFIWIy+AcORsG96/oPW
T0n887rvLAX6MxtkDmjSnhM5roQNxeiTbbeBgLbBYP5InewOYIQD2ulfm1h/QWkzsFvrWGVrBKQL
znTxC2bBAbUc5Mc+fkEJTWAGmjSl7kGyc+s2w8YBwE7zdC0eTSdy9pJCn+yPfARmAT9gm+qcZO1o
0TI0qnh094bTy/d2jKNJBLBvnhNUbp9q03DEznYg9BpEjhfHd1ZMs4NXlR3ZtTk1b1Lm983KWaYL
v4wQgn6oA+g23siXn9wdunIopyqDkzp7Y/R3FV8DQC2awFnC7AFYMj6I93SuyLSnEYxBp3WsbRR8
Aci47lULeYqFGetJYnJ6Nnx46Le6ZmPr4MkgxMGuY+j43UluByyJVj7lkiWU+yYqOsSGD9hSt0zz
zI4R4Xnahyn4p0t245RPsf0vdpDjgbGCWFO39fK7+LlPFe4AfBdh3lrmD7OuD2pApE2dNXqWxSNJ
0Q5HrxEsgiiVXNqyDVLRxMsmVr37qH9DUSYwk4OVZxBTeTDKN7e9bZ0b0b0l7grueekonlue5Zdd
YUueSGQlpj559ckqjrZlQPnv3kverPFw3UmWsgJg7CeAkIenzgfZpZQmsdBmWYYVo3e0tJ9198q6
ahvH5a5Km6Ah/ck0szvf8G+UFX25bn5prQDwQkTBm2rGf77CWQGCt43TQlpuurXZJ+0kgV0S6EX7
kGAz3+Gst028Rk61vGJkIu5UfMeg0ex0G4MmSRRjxUPmvA6Y8TS0tRmsJgszN75zrR5DK9BcrUjo
RD8FXZs4WMpUIDyFZyXa5ADfzC8UEiWW1zU4LaW68yvk8ke/V+gva0C/Dz7b+mzPol0O8rkUtcBd
tsY5t/QatFxosU4kHUh851NBkvFItRBMD/v0aKEH1QATQI3fCWKDaxxyfaTRCapHf/+lgdkFE8Mf
TMIczQ/QcVwn0wWD8fP0LmukgIxPU52YAPl6y++9NPrWZaxZ6d8vhSYMxoCeAFMLKN3P7zUii5zb
TRnSmkCpuAg8F8kuQD8mZj2ur3AhQQIJBLqqYPIFBHo+4RpVVJpeibG4zvkBeZA9qOw2Dd6FrJFH
DzT5160tfUW8J4BpgSnUcf+0Ks6OTptHYHpneFIg9Xn5I2JtQ+rEzLaWXyPjfeyYGXZttIvRgbxu
emFPLyzPQqNRQu+mnx4zKnrsozRsCiCW8nhHvDWa06UoDFO4vCa9S7jrLMc19IiJF4H40IzkhqIN
i5v/LjHiDankNhM0EFWyK/3n0U1ux97dK3OtRLq4WM9GeELFEod2Fi2Kkdd2UmCxo/EV6DFlqKBq
nhUazNc3dSESYioEDQeQ/xF0nmcrbX30i3EmkeZa7Y30uy1CdejW1g+jaA6GGI55tCa3sYBGm8Sg
cKGioYXH0/zNQivPA9svbGb86JQH7txY8V7mB7w9C/+QjBvhfXaMu4Lt7PQNclEBtHMd76H9a/Jc
5NV4UIA/Bbc3hbbp5V3bEjYkhsbvSFFdyPaUvHrOyYfSbZbcsnxNnmPxi/5nzZlND3SDrjl67Nhp
SBM05mfUGjbDQINqLeQtBQQUM7C/qLhN1JGXy4pyW/dtO+LRbzYhgBXouLTPhVXdJiR7Hph8uu5B
i4cFwcfGFBhG6NBtubSnzMHkeCuWocU0EHwVhDl2WWsGtDqBAwcEvhF/jopP3Ae3HX+9bnwhn0Wl
6j/b9qVtSHhbpkTnHJDFGDDx9M5K1iCr0wmYvReAmARcELUPkJjO6xcQ+6oSPwKDZG74Wx9QAMfU
yAL58fpKlu5nAL0mGB+mWCe4yuVSnBZz7rRBR1dJVu55nNBgpCJ+En7MNp0z5PukLU+p58I48DNK
0zRIYo3EMHbewK/eHLtS6JVk/s9FNV89IKN/5F0w4jdHDQiNpCFt8XElKvldbgU9tKxr5ydGMm+p
OY2xIwDTb4y7QeXIPW1lCEr1AxeP0ncPmdMEERqoqctvI9/dJ7YBNP1am2956xzigboDFSo6H1fp
VJvGmsELig5y8ulNm72nUQA8CSiK31JaHSl/txQJbLd/tUW+S1MZSHNt0GPJUeAeIMfGcwTJ7SyU
4oNYPENvLuQEMzqcWsMBOGSA0pVcSdWXLeHd4/+ZVPyTap7dwajf1Xk7PWFTah98KzmoLt+6ube/
7pJLEQvtWrTfHVSCMbF+6ZGDSYwUM6rQ9gEgpVIHnv3kmCamaywFixFkwk3jOQDapA9lykJjgqtJ
MRdd1lFkbxMo/ewcUzZIJIzurfO199lqLesgEq+6U56y7nxXWre0qMClZ7F4LaJNoXju9GwqvwDD
iiHQeYEWMs02cSaxCiWDjt9F5c/W+G03Ww9syfa+Lvb52jlb2upzi7PcRieVVGySzUyLL7UZ5jbq
wvqhJ2vd/qW74dzO7JEXicgsVQs7hp3vjBqAMzaExqCOENuGVkqyEj6WsotzczMP6knCB95jI/Pm
fZQgAKheev5sGpsyKoOS7a77q+VM4f7Dh0PTAM3+ibRqnlmMqUi9guCORQkEuEwhh0HuFSBfaosj
497Ixq7JNgaeeqehV/3JrKT9aDhMk5vGEx16lZU17NyMQNqjRaEkBhZO6ydbl6YXkpGQ/BHRp95X
fUG9A4+y4VtmYbQgdHRMtskYIwzGfpzdqppB4MLGvKgELX9XJtvBMeRNbpbGlk9uSwo7ArtPa1o/
WWOqg636TG9MwQy+6ZK0AAveEPn3jlGnQAxafvVIYmq+1raVvzumABOXYfkjsnxlxmZIuRVhCrFs
0mMreoK8VTPQs2GADr/Bb+87LyJOkJtG/M2SvNqg6ilfSE36aqPbut+2aWN+xdgCzjo1uYuhIBEn
7s5Javsm7iEcHDRV3+ShUL2T7JUAOgD4xYlQwsrpNJJlHlhtg8+zyVt7DFg1AOSRDkWN0ASC+5s+
SxgoC+PU/1lCiCPUrcd+Z3FlHQVhfI8qgd6wHHNYN8DTg+apAU9fUJfY5CBWqU430OxrQ4AIoT3Y
mlT8qivdntyRlQoUlmnUgku2BZMGtFmc34JFzTeLN9oPs1jJH62yipcS2lFR4NTa3zS+wX7nDrb3
2Su9+B7qGWYaxjovMRdBxzsKTuNtJzPoJ1i49oue+fuuiOwBI+7NUTRtejP2fXFEocs+mg3K4PVQ
9TywiwSCt1LBwww5kOLGcTQRp8Ip/a1tdDzegLexABNdF51MuzLkQYNnKN5ktmmcRAvfDXRpl++2
1EDCRAAN0lDqsa43PYTXyqdqSJNbV2pCw7oaa0zuDHU9CZWVytkOWRLv0gQtB8MZrRcqBz4C/wxZ
9sAmpW09Vk5XANTZW218MhpJ7obeVluCJPg75t3rPbg1gE2t4Bli5YmxGN6nIQ/02RBRyXzYWMoG
3iOgaZyCXS2y90l9svsvGb8nWVCkB1L+luNGkzvXX519XwgIeNWgxoOJz4m+fRZXy65htcqQGWBI
+A4jYvdO/DOD6AfoXvY2zOm+26ELflsLHqgcAHhargSlhRAIwizA+AErA4n3vI9QGOYoErctgdSw
AjvcO3dtT3EqTVA/rInxLUR3pMLoZ+IfpOLz8JdXigrtIS8oMwUyBpSsIxBLZJhqZHaOSqwnSXaL
wYJ0jdtqyTAGnjDAiNk15wM/h2XkjrIaA7WtFqjf+0q46KcedPQaEb7iTUv7iaoKiAltyHYgyl8m
JZXuEa9rAKYjRVFHq2l5Y5lDmwegtwV/EsJXuxljKyuCsXX7NWabhcwLnUwfaBjUdkDKPrPeEK34
2MM6hRa0MltcZNEx52sqmAvpAFgCMaBP8SQAmGFuBqVIv0oqpANWs5XOAQoUuLFfvbWn4lJ6D6gE
8lXsJCoAc+/U7lCRKuYY9cNevdfo06IYpzFJFDaAo0Mi1Y3xK5I004Bz9zRyA41L7mvUtV0d5HGc
3RWx5d0mqmOHJHYBJsdteGvLnmwtmncoWig3izZZ06MvmrtgCbdll6xN5ywVpbBbQPjbE/4XIOBL
p2AdLxyzhah15aJakIxBkhfbfPyakCKwkq+Yn7HzjaDWSnqz5A3nZmefKVOFsGUKs63TbyvxSrTe
52uigNNvn+U0oFahLtBXE5Rmnow2OVG6M5Ecd6hTxyR5yOJ2hUBhzcTkjufviVLiYMcwIUSGLxwl
T3bD//7NMvWo0RQCdelUgb60IWvT63IFCSnfrJ4LZXyLo3wHUYGV3H3KKD/s1pmZWUGg5bl0Gx9m
IKBe5Q8lZhQSfkpZkLMt6T4Ld38951yIfFgWloSBVhdUvzMXEDWqh8JR4LnXyaYsm4d09LbNQDGI
EG08oVduk0Vz4LiY5lqn7trMXDq6tdtayN8jVFutMd86tYt5CFB6keRUrakkLcRaih70/6zN/AJz
GIORaliTxsPYq8C2f6rs1Di7BB2aYi0YLX06TGtgehAnGCRPMw+hGdg3k35Sc3F/UW/LvP3Q/87T
V9ZHm7r9OdC1FvvSZoIHAgAnBiQcSlSXLknJgLp5nNVA22EssoyqYMzpELRZGurE02Hrtt+ve8tC
wEB1ADks5uKnfGj2+UQylKycKBrKElCxwX2IY2dvIzsOrttZWhnSQ4J3OyiQP7AL+Vp7HGcNAFu1
7cZbcIsGmKNJJJLDtZHPZVPopSH6gg9iDqwlEYgNxhwAKk++l6YJONqbBq6vig56rV675CAu5sf+
v6k5ttblGfIoC1B1THDZ8r536409uqGH05f734TaNGvMK0upKz7YfyZnLsLbAiQ2A0x6UNarqzeG
vM0cxJYa2SNQqEE5Tdei2zUpXJj7nLGwj+wVjNFCMjDBpkCnz5B0oKV06aZoVXYyHbHDOQRTOZir
mSFPjWEefeCmr/vNmqkpIJxdBLnR2cSYaIHqoT74tbMxkLg2Q4aJvZUrZym0AJePiQsIsOGLzk4C
GTSTvgb8NO2KbQR5go1tlC/G0G9TT2z93NgOQ7lyBS1dc+c2Z+HMi1M36VLYzKFtX0iCCuHL9f1b
Ot8e6AYo6pBAV8wPQwRcH1UauMXKiUC2mAfZAMCdv8Kdu7h3/1mZn4MC82jd2AOXPLYMxQrjE8/Y
/QTfNTzoHcV038VrGmhLR+9sYfMaf9lUljtmAFy7yWc3f/Sj3/Zw5Go75o+JeHG7X9f3cdEPz1Y4
u8XThtsmn8wl0ckfwFW2HeWnVZ7+RX84s0IuvZ076CaSaR+lh85Fn6KgniVk5fQuxcfznZt+xNmR
KtH3sXoGIxi2DuzhYLU/JX1y+A/X2f7Dpk20dQDL+Yj7s+W0adt4VolN69AUSM1mQ/gBckks+nTd
zqL7ndmZrShVrEUzGisik7u12Q+/MsPeSndZzr44Eb2psuxfosWZyVm08IreSccRJkWDwmi0SZJn
pUGdiRai8yPp1prci+6HKWXM2wGoga7W5TfTsfJz25uCU2wEeXdfAYnW8ScnW2sZLDoHoBDTXB94
y+bHaow6bZsChlT+2REnI99hVDks2LZGPekfvtqZqdmRKlCS8wYCU9q4MzM7sEW7zfObGLWRLLtz
1vrKi2frzNzMGQknicnktIVmvcuS6Dbu1xTFP8pRgGQCBYf/7d7MEQVngtMWNgb2rSZPGqLiyRD4
+qYBs/+4w8weeA3z6tCkByjChS5/69mz2zxqsLUp4/X6/i6mCue/ZuajwIuCH57i10AQq5W36OYF
HhCjnYqDyr1lSMFsE9PHt0mxXaXB+NPxmT97AAGBXCCoMDDEOMtTDBfaUL7SoD3w7S8ZQaWp7u+N
FrmJle01K4OxkJtBfsXENyawozWxwmX7KMqA8gN5CoDtlyemQ0+05wYmPVrLPRLSQbgsD4r2zXS7
gAoCqknM/oroG3XlOzVXosNS/w8YWUz3o48/8dXNVl+StgOKFKvv+s994W4iW260P7Gg158iZh9R
5t1WQwbXGLaxA1G7HjmH29xJsapKshQ6zn/K7JgBUAt9mQYbUTBMuidbk/3Cy8ys48OKu01rmn/x
c0OzHW8wxT7NZCFV85D+Zp+ID92AKlDlq9u1kHDc16i+pGgbJGs9pKVqy6RzMk2pYjoDJJWXHxuw
gqyrGbY7JmUApgDH/UnMJ2FtU2hAZOlDou/FP2AwL2xOl9LZNTpSnKy2hs0ahfx6a3NN8o2bih7A
ET58wUhF/3x9h5euufNVTinRmcVk5JXoLFgEZ2Vq3GYVuBjKIBlCYp7SfK1SPUWHj5/z//YUwxKX
1iKr1qld4XN6BcSPSnWoAGn32K/ra1q6b/5b00cswygBXp7WpIc2LKMa2Qh08fiLYFjmuNbUXAyJ
UF/DIBsKWD6bA2xy23LLFkpIoZNAe2cMTfPJoXlQea+++x2Y3bzUAafvZfTQFivnY/kc/s/0HG2j
BsPJfA3TTT3s/h9p57Ejt7KE6SciQG+2LJZrb6RuSRtC6pbovefTz0fNzFUVmyhCOouzOGhAUZlM
Exnxm07eJU3jJPiCBf+gqzD5Sf3GMnH6fOhuGGUPYUomUpK9+O6uHDaydyuLnS0pV3HoGONmXHVF
Xtz8JzFnu8EYxziVMmLqlA4iYxeL1Iep9Yc7QbvWUSZ1t7rgBNL3y8tniRRxNtbZnghaU2hiibhp
0m5K61jWd5rO4Y7L4w2ITlGoHap6frZrZNvV1/bI4jcFUA6mafJ7UmY3rEQnEOQh+Pg4Kz83XfgY
dN2m819iYU1WanE3nkSafsnJ3q/7NkbYmkiZGzu57zsKXOFcSLeX53NpQNSPWT0K8FMEbM/DZFLb
A9yBqxgL0B+MMITY53GOpqr6LZKalefvYjSQm9hA8J86b8OZRZlIgghVSJBJmVwFhKi/SYTiEWnI
zeWBLc0f3MH/hZqtTyWXYzR+COUL8JIjpab5DOfbyXVtfznS7wLr/OA8DTWbQ0NL/bZNCJWl15X8
TbYe9PyuKW78/C3CRnX8JkovknuQ29csekKBylrzcV06U09+wG+bspO1QhNWr2gpk/pk70lyJZo3
k7OkKT8kwVr3aelKOg01y3PawlUrC4T8phqNX5H/EqWBnemtkwssHBCprRqvTO/ih6RQCTwS7NcH
4XUh1IWoal0+ZKodQRd/bnLfKdp/YHKAtP0TZpY1KaZPD00lDFnkdZ2pu5EQQa8dwPateIEtzCG8
amQQdYDQ8CJnc4gz6//7XKqgkZ4NRbbtxAQTDM94CKmqOVrZQ2Vrq3Iln1h4EaHjBk3QpENLUXGa
6tN1gjy+nyR+ttGyQHgCqG85jcyxcnk/TMt9th1oGtKJnSzx0JOabYexUNwsUXgYoyGiN44YIBmC
rNA3kwpHjBeQVK7wreWlcSHKT+Uet0rcTmfjKrKWimExwd5gFShQoOOmRScXW7pGQ5pAO2AJsQ1k
1Y404aggOWgY3larg309hnbpdVSuOsfVu+2oG5/ETLJNM6aSGiHEFDl5am0iOXIuT9LCSajhlcYh
OKnKUDE5/xRDj/tUnwNqTKsKG0+ykdCOw/ekfrwcZ2mtaVBf+Q+uyweHQqNNBapY9OP7eq9hOOn6
Rw8EIuo5an0w2Mf/Ldzs1M2kchSNcQrnfc4s35asu7C9993Padfaq8r+S88AVK2BBeJyC3Z8TrBN
8iLoK1GHxtw5MRZzVm2HkeRUMlBfu9KOY3abrdEyl77cpNwNqIMj6UMX0ZMbrffjDrJD6dRKvEnj
n+nwqRPXeHILh/pvhfD/H2d2IKH1S3dBYhtp5qFFBUi3NUG1pXET56vox+mlNt+ynKyTf4Yi8wKY
r0avL0s1IJYhPfTqg9CjwtbaaOM1dYuq/A7CfZbv0F5CzHZvrpVaFz+jAWptIrpObcxpKk7OpUQ3
Qj0Z+t+LtBbfouKboe3kFmVLXKPQNWj2cb+yL5aOjNOQs4Xq126fVjpfUa/KzThaz4kirJy2ix/w
ZFSzc9DXlaHTWkIIhX9TaOg0IkTalsGtFsWv7ars5FIBhC3+v1m0Zu83WY+r3KyZRaPo3kv/3sCo
JPa9e2pgV7nSPAueubMoVNbql+qfYE5n0WeXmpVZ9ZBbjNavjlGxLcIeJOOT0Ly73ovp32T5s2Ru
S+VTrq7klEsvgrPIs40SCLKcDiaRsalwhBIhn9q/0fTwvtSzz1Ue74buCeLbXvBaJwqfB+VFatck
9FYnf1YLiRR9yLqcyY+K99h9BNHo1NYmCe/b324M6chb7LVas/ldPIuQL8bdBGC8NL9qh8ET+1Ql
qi85af1sVA9utwvTlYW8dIegbfv/o8wFQCdwYyZoRNFU7vSG23U3SgdZ+yZXdtl9unyDLGQPFAVE
6MFQMvG+me2awBhSSP8cRZYJ8Sba6/nLYAnPpZja0K+w75DtWPNXOiQrQedPdRXG0f9lureZk7Wf
Nfc65EHpa9RLbwwvsPV05fqfDtTZgTvB8aA1IPlBJjjbLcjMWR4APHIk6TFHaUouj0O71oJfWB1n
QWYbQ0v0xK0Vgoz9Q80rPbaQaCAH01Yu/bXBzNZ+IJgSiIIpjvnDL7tNhYqW+ff+SwAYAfhNb9Tf
bMrzOyItMM/EyIJFGG/U+IV+nDluBw2N0Xzt4yzOG8QlrneKKR8ELSwZVHUmEip378f2Z9E9G96z
Vv/9K4AB/Yky3VAnl94Y0VGKBaIIBoXS2C7Mre5ui+arpxS08FcW3NIdi46zBK1f544Q5/uKTrdX
yVM4I7kvvR+dUmBR/aJrj8Z4kLpt1yBDsLIuFi5ACrSGATkePA0Vk/MRAjo21XhKBmOtxsEVNRtj
mwF2Nm8KNVgZ39IONjgFAdiSkgElPI+FdWsmu+aEO8V7OIuOlvTZz76YfW9r9duobEtO4MsH1dIq
YXkgW0XCBHxndlANhR57YUdEDcCiULsbQUWjYXQdGYrSfwo1f9/Tc4i0IppCCd0m6qODIL8q0PLH
zFzrYyyPiieUhT09PcFZKlZ5spv3npZthrqM31PY4j/MXBK+gNTOnytDdrFYzmLvGhB+fBOPo3Gj
DzIeDZJk+UdAPgbKJBY6uo9tmkgN/s9+0TqikrQr+dvCnQS8QZasCepLu2k2+7nW9xX0CDDNtGMp
rurVg5a1dgw1TMl8BN++Xv4ES2t5st2CCUvOr1qzs9TTm7zNK+L5dWFHGaovX3vScV18MIN/oKyA
mII/gr0N0qPz5oagllmjTGMbi1J67WV/2MpGfluiWusATrvDSyE4MPgVTMfSM9pAN2NS5uCp+GG/
+rECPTQEWayVuvtipuLwBJRDeh6DXpY2ShvXXztdiQ6ymmi/Cq2xvsNebbdV2yih3dPzOapppX1h
x3uDrdeJ+WSGkRbthUztOkcvWt/flq0evWq+gHK9rlQOOjrSL29UqHdIkietPWwWbiasX6gX04+k
JjG3Mms9H6f6ARdpJGPvMi+7iVMFMIzx9wcdaiOAL+n7oRE0B71DWjQRm45yauF2DMdDlJ+pfVvR
D6VbWfYLxxynKee3MQlWyB9ohmnqZ2ow8eEKG0JrPmDMVl2VPUXUfp9k/pHvcXnhL2W2hIQSB90e
HvscUGQKZZkX2DhCOv0lRntOWltqAjtONm0f7SLra5a9eMpLmK6ICixxtE8DzzFGfd5EYq0QWEVg
sgBSXwlOaD1o7nc5bu2ig3BzZRV7NGMDCwfjh9L4Enhfx+yuWuMWLHV3z37K7HbpazxxGp2fIgjl
RkNmq5PobyeOJn4PjWqjlAc5ufFGB6K4h2AJ2Nj0H/Qm0czGRxPIP6iuOaXaUFzYVwoAaRehjFC7
933dFrOVU24pS+AWZctAY530NmfHqmzUcuLqE9KbIlm3i+XvbrI3p4Vc7sLhqsR6SDdWtaWnl+ks
G54kILGhhEYGLnXaxiepkJvzU7poQkxnX2X1VrZiR9Mfc/lRlnvH768qdQtw4PK6XrhAzmJOF+FJ
TNVA81w1wW0KcG7GGMb/8H3qFGhxDIUMCD+gm8sRF1fR6TBnd2s/dF5vqFPIcitmu0zdJ+N+QkpI
xiGXajvIj5Z3q1pOXWAh8phbL5d/wPKQJ5EFVhBP5tnH5YGRx20MFVIUb/PMqeons6Z7Pm5BjKQc
2ZejLb3LmeH/hZs/qqKgiHJX4quGor9R5ENm3Q3tsSk2QoIpMIQ+V3/JxQMN50R/70t1Lf7yqvoT
f7ZpM3QXIK4zXG884iikBq85HDtxMwSffeXQY8jshSsxl+6b0yHPsoQu4G6QpxmW5Ue//SmOd2rz
6/K0Lt0ApyFmSXXetvHYi8yqDzs/A0UlSjsNEISVHLDQKqcvu3IDLKQ+uBFDjoYEhJLjHCEmdJLV
jQqg+NG6grsotqZtlT8Cd2+sfrOlUNRWUSgCZKx8MB+zykR1B6/LN73wLUsdbQRLFW0V2HL9uAZ8
W8h0oa9PktbwdlDgmC0PtdZMBKd7aBMJffn0hvf4Ngzf2uJw+YMtnanIjVM/4WzjcTJPQqRW1F1k
C7jHGg3v49RQoYqpsYpkfVXjfjZUIjdKb4npjS6YcHaTsOlip/D6ZKVRsji9J79kOiBOzjz0dlWx
VUQ8yv3+sRrfsuBLDTJgiOiNjmuX5uL8WiiIocOmomw/m19TU7wS2QaQQSPuKq4hqA5i1F8yy/gi
xACGLs/yQjTSIpQ/oOQhCzSXthIDhGzMLCyQhExezbxuD3Jglluj44Vb+q64vxxuYaODhDegAHKY
ah9Mn3yvDczCgrchhqNpN0UEmkuS8Wms1TX1yaWR0azDXl5DBgHX0POPFmC8auEpVGwkJd/7ZbpN
2/bYB8ahbqqVlGsqOczuYSANkA14tWORN2+nNF1H07EilBnWh8To976xJs23NHFQQmh8svGkD0ot
ri+Iha5gURvWPJNxN3nH1go/ldH4efkLLW07FCOwPOVAgbowT2UKim55XnYF2BeQz2JzDaBia7Xu
MReNvViXd5FcYK2Z7yTXfF+JPa3t+UQaSM2S+ONvTN3l/JvRtWlC3xiLjewO29odt1kdIzjW7vSi
vO10n3u+shMBobNE26eDH65UQxY2+vQRKV4BB0XFb3bTl01aQ60XC651Opx+XvS20rV3tHn8rRoK
iS0ajbS9POilL3sSc37dI5PBomylgosJZyXjm8hjKI0Rir4cZmk7TCq38qTWAbtodoYlUPgEw5Un
xpS1F7v+rZC0gzaWB12RdpdDLT19sKvhMjI5v8hk5luvtGJ11CjHZZ28SYFTqq3qeKA7ofY7kQi0
tSmcpH2JyCra1ls5YxZu+rPos5GaPWAxryB61fTGFkFq+BxBt+tyFWhJIAwbzvL7AfG1zVhL4soK
Wtw+0LdxkgQVQUV+dnxDYhwNWucsIT980DGdpqbS7yy3+C4N8lXoKvsG0HbjW57NsbGSnC99ZAgE
k/AJ2D1Ytef7JzXLwSwto9jwHrrtqv4JndQnwRO/FKP19fJHXlq2J6F+z8PJnTgMuQmGxSRUncOl
HtLkPmx1f6OX6loNdul4NWlv0vhnXtE8Ox+VPNSmAq6fS4NCKE+5r52qvV0eze8CwPzkscBBGEBV
Jyff2WdLUDQch0jOJxu1QnXE4noc3pvoEMeKnVZf/Fq/1r3PQ350++dCeg+tfFPEt0K+S8aDke7V
ARDmNvf2mGt1yvHyj/v4VWWEdUi6UA1CdXwu/1j1mqdmLUxvCdYc5lxN4m0G+S20nv4hDjaUGL/T
ReKGPp/n3mqVll4gWj7YsGs0I8KOphUqeqv2AosjYkhwyH6b/s7OeV/IS7cLMPeDr45z4RPqPIN7
3yffLw/o48KBIvS7sj0BDhD+OR+Q1WOcabrUl+ou1vGBrtGwcN01CvvSYNgJFNF/i9nO89SqEbSq
9HlZtHkfX5OOCrdZKcPtBd/oDV210v/4uPGm6i2tNcihU1V19pUkF92S0aXUUBoueVOz1xpjo2dr
ClJLc4d69qT3qcBHndOV0UtRojjl0d0bh8R9l+Mvl7/NdAqfbziGAaGcscDSIas9/za4nbaDnkBQ
TjSkGW03QQDCv0bOzA7Vo9r8vBxteTR/ok1/PzmtJMkNlDgiWtBp21FEtDU2nMshPl47DAhZC0tS
Nfop811aWMrgjRnvIrFR7oTY3ErZV6t/MuQXeWyQLWl4+hVr+mmXg37AniuxWehazcOvEw5Vs/O1
/YC8UJ/sAx0QCuXGfI0dtLD8Jldc7jaUoqmzT7/oZCbN3g+ttleoOVUFNgs7YRSdaNVyaiEKIC9o
Ibo6sRWs2SJ3+y4bvIZ0N9YSR896SLwC9YhwIw/h6xDqn9rsRRNiJ3IfYba8YWt/DUmktBSnQH/r
8oeVpurDbKme/Zjp7ydDrjqq4e6Ue1vWo4BRXF6jdRw4EVegXZuvaZNdt0A3rFHYxt1t3w8rx9jC
ZPAQpI7M5QdDcM7QkXskl8OsL5ALND/xXvMQ1G+rTVTFa5nbx/xXVulx0r5FMBtZ7tm0Z7kUBLTj
yk024IzXYpRq56P4UBjem6Y391ERGSsIgoWNCbQSxQCgzfRt5i0ArcZHUy7rkgU83oBYu67TYnv5
+y1MH7oEgLThV7Ev5w+aLtACM5Rl1A2zT/nwFKf74e/xJJPMIrsCqSIUWed7f9TMqHAjrdwgQuD0
CJcgrIsksvf3lrLEofs9YdvQmpzPVtDErdfFxClQEUfF3FUORXA0hd3lGVu40abnn871MkkIzrsl
ZcpDFHpjufGEGz19kovDiE/iGs9j6buwszFFFEm6UMo931YWynl9Yagle7uB2GcemtraBZ361xUO
5oylPIHkoIUas4sm8tSETiBzlozYajwabmHD3zWpjf3DpJ3EmV0xQ4Ied+YTx02UnT+5Dxj6Z6TB
UjsbVuoNC6f+2ZCmmT05kIJIU0KzIdSAnICOO22nWU5WoJQttS+l/haX+FqvCRst1KXPJ3JaNSdR
hTpVxrYk6gjaB5U9S/45SAiVcRBltqEeUcrjcVzXMgj6IwJll6d34aAAMIADHODOqa02O5pKqyrT
MHVL+ijhBnwOyOi//4AQMA36kNw50geP44R6ht5PjaoUQ5QBOJzxNYyfg3ElT1gaCCkPPBjF5JE8
14Ro5ajJszSoNkFRQwDadKRxl6dqYWORuP2JMHsA4wsxIgJIhNw6alVsCxUgt38ZBUcqR9FkbyrO
FkOh5EqHQmq1iVvFqWhvSWuemgt3Eef1nwiz40HoG7EvciJ01kMQb4UUNTxQyq6dKisNpqVIMF4o
TCL7DnJu+mInC1vpe5Y14pqbIbkua+pOJBHvWeDU7uHyh1kLNPswdZP4QZkRyGKFdRJemjxn6SeB
Tlhrey6Qa2BXywYlCHW6+7RZLBr3iBF3RYXPXoeB25ciu9MFVArftMFB27nu3lT1bazueK0rWmkD
/W7MlXW4tNJPfoI+A9YWSdmIw8BPGMGXt/qjmq3U5RfuKbQS6OnrpA4TCvr8wwlilkY4RVebWpLt
jrSldG1ZKm1Y+Jc/3MKBexpo3lI3haFqIpORiANQb1Tsr9Xganod8zLW1J3ir5Qj1uLJ5wPLMkFq
PZ14TXhIc6dUScF2ibaRBDtPfhlri2XpwDiZx/kVaWrgpLSaeRyxdhAhm//w6hWA1FqI6e8ne6yq
lUrFaZ1PhQp3/5JId/Ea4mJ5NUxAbqpbEm+w8xBdEUZBGjCKCWNQ3DTe1lf2/ZoJ0eKiVul/QdAB
QjU3UaDzZAhjw0D6UAQxndjWWgN2IQIaYWhXkBWDWJmj1qKodONCHoqNTgJuA85xkBCvVrKiafvP
3jS01CDZouPDpTd/U6hGNNahpRbY15WOoO/L6AvthBE3xLy599eQoUtDoqrEo8Kkq/ABT1TEqj6W
PhU8PRbHZ70uPg++Vf59YYQyzJ8gsxMPykWKFRXFzy4obVwTrmpd5cLQD5fPgoWZm6AW0tSJmVok
s0OnCF0pTPGY3kBw83FUNQDZ4ERop2l2X5SW+eSqRfEpiAttJfDCoUBRDt8bHme80LTZFqpb321M
oBabQDx65raxHkp9L4W3RfStqlECebw8zoXL6izc7IZXPYZvqBO9btC3jbiNhHwbFiXZnoNfyMpy
XFgguHVAQtOBvVJYmI3NU628SayW3LI4tkm0iUGTXB7OwulwFmE2HCOONdzJeoaTAxxJo00VPqnJ
bVb1zuVAS/N2OpTp7ycnnd8hfIr3OYmq+Fh1mZ16uMsX11KGEjMsvsvB1kY1W/O5jkFvJnblphmF
4j7xo37bCIX3mI/Wo5jW8srYFk5xNtjUPcLobDoBz8c2YDKXDxrhWusxTY5l8G61KythafomoT2V
NjHiA3MQZ1tEfTLIY7mp8LXV7K45dBEYo+f279kZMDNOAs3G4souYM6IQGZ4wBYmFB+M1lEbZ/Cf
/HYlUVla3n9ikTGfz5vZtCEARGLV/XPQXZn/UOKg4YR8FLfexOqb5QuD5/e93igcDV5Jj/I1hPsu
CiulmoW2HtwSnHXYotRqPkikdbVfjKTsbCHPcXsnrhLH0+1KfJHrL3W8Nfsb0Fej9evyEl9acydR
57lXgnaZXE1jM7P3PNZe5VLemlX65b9FmT0vuyy28qRjbKSR+whqRBJnV4q5poO4dHlAI54aTbSZ
6LKfLwTXShEVUhmMIf7K4kOXPI1ZZLelPXZM5I/LY1oAzk1koD/RZmee7Kt4lAVEoy2sf/OjbjDs
Xk7j9551/1BLnrbR0iq7MQBqHmn3V1tRiIMNDuXV0Q8T3enK2tzWUf5++YctflJAkr+LyJPvzPks
KEGs1p2l87uShy66iyEPi0//EAIxI9w8NEpL8xCtGXtmlDB0bcSGuI1g21e5nbjuStLxOxubJVL0
DUEoTSK/0KhnCyfIlHRI9IGbK5K3bf3a8CpofNkJQ2vXFW+yYdlF22z6HCCK2N7WyqDaXTHuqubr
aD7EfnkUJPWKksO9JrpObq15vi4dPae/Tzmf68435MINYdlm0Wut3iZrMK2lFX3670/xT667TA3V
SFU52mSOHiU5jnXrGP5VGD64LeC6lcrX0so5jTbbP9gvCKEMagFC1rehnEoCL9oa3HPpTj2NMds1
emOOXZEzY2i6hdEnhfdd5MjDygJdAArItD8Bo09ik7SdZx/GQ1e/T2KGMsovnWfAwjyWgFkz44jS
hl5dqVRCi7Vn2NLYToPOvlZlKYXpaqzWrv0cR5+0mDfS7T+w9BgaieqkGk2yP4ewBUbTJkj0EyWP
tkGRwGprX8b0720vz8PMbj0zMV0xKvhQGEeNmWMNWL6MI6pag43/pK0qK7f48ic7Gdfsk8GRrTrx
98oYarwgwbVo4Q1vgZtECZ1uMhqJEfnOAEZbRbv/+wPtdE5nX072wbErInPqio9B8zVq9mV/dTnE
Uup1GmK2uQTZyEYxksgi+vipNWV7wKu+MspPJewI+gErZbelkwmg89TjQ87jA2quGAUtqFzC6bHw
cwi7HymGJJdHtHRc8Jygv4DiPy2T2eHceW6Lpwq3elCYrwHaeVKm35q+thJmqTQOUe9PnNlKlKDs
FWVMHD8JPlfF56CxjvoQI6gwbJThtR+Fvdw2z1XQbb1usgMMNuYQf7482KX34emPmK1O1UikoBOn
K29Q7hvXx8eq2oaxeiPo3hWtka2Ge0VG+Mth1+Z4tjDbSNbQ9yZsVCo2dR47l0Bd6cfLUdYGN1ub
SpDV4DmJUsYbk2H0nxVc2RVgI9/j6Nql+Xs53uJBefJFZ5eAmOlR4RtTPHXruw7AptR6hdj1D1Eg
WLE0J2GZueFyGvsiDum8FVPlRuz3mud0za0ireS2i4k7bFJQlTTzqJXO8q3AM2AgToMJspdSle3g
qvxl6I4h3yNrYMRO334f1jxjFw+Tk5hT3nCSF3h1pRhDTkxcmaLwV681dje8WuFdvapquJSC4O0M
phiGIQiM2fAQ8jYoArP7NPO2TG8b/7ZU7+v8RRkfwR3+/Rc7jTUbViML49BkxFJj3/b1be46Kv5b
Qrey3tfGNO2Hk+lDUinIdCyoNn4Tb7PexFLpPdBlRApqWPXKhixl+59GNsehYo3SFKU3zWJ+n3k/
jfZzAAbWWgNILq2LqdsP+gsRfS7T84Fhrit2gkEXUYPyasZ3enc1orfq1tdyvr88oqWT6TTU7Fv1
atxnjU4o/KDc7LtoHDXv538LMftMaQaolDczmY6E9kvwIORvRf/30N0JivG/KZu/gK1KjRJXmtZc
0KjbUEQPVqpwAwhoWN5LlituLg9qce0BL6BeBnWXusX5J9Lr3AS/Nj3PevllhNm6GfXeKbvhWoxT
aBfKK4zOlZhL5y1aHKSLNOCmuvp5TEv1Ja/saO8mGapz04le4+TgxOrz5bEtxwGsr9DxA7A1G5uH
0pIKHaLcWGl3xJo9xLXTErxNPqwsvukfmr8LgWySAUPLmTBh5wMCxxBW1cgkFu33KgcWqECw3vfR
FvkjJd1Ka9a8i/vqJN7swkry1OvknnjyeMg6W5Edr/5qSLdp/tcYY3oSEvIOk1GtgbvM+cDkRJDi
OgirTSaRHG67+tbFAkw+/u13IgoqATKpITXhORIpUSNNHsYYl/MQytkN2Nuyd4S1p97HSQPtRCF/
srKnmD839ZBVK4Rtr9LFLh3Mi7H5SnI0MB/yNdbkx6PoPNDs63Sm54ODUegaKW8Ikye8kasfl2ds
KQTgaJW6LFXNDyxFyQRYL7RmxZK+qaRfevuWran1rISYc2l7q4lqeSSEPBxD7aiIe3x1L49iyhbP
t830ISbsPMUUcNjTFzu593KhGMRaMimQBZhy1DTkvWylZLM0itMQs2vBU0KxH8HJAzlDKiv3Dgix
bIsm/evXFCNRRJHCEHIX0geAqxLXdVZzooVK8hOmPsLlUINugQg9+YqIr6BM0+jy5H08cwipKmCd
6R+qMOfOJ08dkBBHaJKkAXxB7N2Nlr5vW8wtj76v2HVpJ2tNoo/H6VlEZVbYdgvUw5t2umIhs2fF
ti+Cbxgu3ox6u8bn+ngrEQrRP9Q1qBxSmz8fnNyYUeBOtxJaLdeRVz/pCVU9odA/9Z371Iitk+nD
58sTusClPw86WyuVWCC9KnJdGN740OaoMSTmmxmOG8v4NhgGLpXBbijNGIyX8Khn1R1+KXvR+CzG
rmOp7VWqGbs88laeDYsr+GQqZt+5AD3kugm/SqrHnduUdz0I4MwvVka/OOMcjlSQFa7lOYNONYOm
MXs2StJ/02vVVvFtwG4T7Y6xP1SGsLJ6lw5jXilTVRxC+weF61pEAzE0GVWcfK2VdGdKxWMy/kpb
5Rqi+0q+sTi2k2Dy+WoqLN0z6N1STqnwrEmjQ1QdRQuPlOuqPkrmmjTJ4hc7Caechyu9MtDKkqkc
XdfuWqxyNHHTB2stmrVRzd7ijaCLQuuyR/rasgXlux84gvhdCl9b89oQ3i9vjsW9fzKmacwnR3WL
H70VUB6CLiLbfSA7Rf3u9ekxpuD33yLNbs9KSMtAnHIpPf2VRXQ4ZTuqPqXm3+Ng2O2cLGBSIcBg
wnU+IriQqhFKFjmbotoUb+/qPrb9KjpcHs7iHXcSZvaV4HGSVuXcDHkdiY6bBdIBiQNleznK8lr4
M5jZ50kDVazMhsHo1Q08vZ1ifGm7Y17vdWFTmF8vB1teC+jTgxXCoFmcpe9an46WK7C+kVPeCA3p
jV7ZSmHYfvr3KsB8JKSqzKnjMiWH5x+p0HtJcXVmTw4QodWflOLV6AU0nZ6iVNpIa3fq0qnEgx8i
I1Qb0HTzaVRGmnk+6W5aanZU3pU4c2T549B+KdcUGZcmESC0AnMPNtEH0/ZUbQYzTMl5Mw9uZlt6
8r0sh8E+zbUHNLPqT5e/2dIynPqQaFYh8w9s/XwiJ7SMmtTeJMMSbhPZuxu8fnc5xMLkAWNiMCCH
cdaaf6tM80pzDEGiWsJj0N6Gii0ZuaNTvjCDleW+UOSaKOW8GqCM0KKeP7jKjJssy/lQfojc6vhm
5YKD3aKdB8MuoIxhKAgUi91AEWx8SrU1XBiPE+ZrlrrCuISVBVkD4eB51yPMzGTQogjEpUyPXwtD
/6vhDdFWqjtxxGQuij6lrtBtRcXLjkKgJG91ZuqbFtnnZ3S5xE+4Vox33kAbNkqFemeGgcbbxxRu
OqVs75pa6mAWaBkrIlei4g3GfvUlintlo1VS/gUov+lveikXkLrJ+h+iIGhPVWEad2VsuQhQJv4B
VGH/M2j0REFMHci2iY0RNkmjqP/S+zqrHCX25WM+9sK288b4OIq+kSDIGaHsqEZ+eFO4Ff1LyWoK
0dbaWh6coR90A7CBmnZ2pGeWvEcGXYXQNSaqvw2lHB/XSjQq0LWd321jbGW2huu2v9qmtyrbN0I/
2FhhYykbF0+U4yAp/XUoCclNFSfdJzMa85dKKD5D134gVHvos9QAny2OY2vXhoUUpC8nk7WUrOyC
tou/NUZtbkYpj58aqt0Hr7Ik2AsyMpFpT/0fHEFQ5ltVj7oWxK+o71UtVrZ6KIZHKU7lbSzxrNVx
mLxi0wjIBpTVUSjb4kprW/M4gL5oKVz1/rZuhaZ+i9xG8q4Q7IuBZya5iVO9HmTbQi0N5arze3lT
R1li2UqPMPEmiUvsSOgC589qGYTkrRF3NPbpL0leop4jWNaub11AAYWhN7apVuK3fgjRDmqw3NAd
1fLAAkqhG+5ge8PVLPLWe27Gqjaf47hvhk0LoeY17erkkKsoZW/0MYl26C4N76LhAaUpofdvEyFq
P2MuZMmOlLp6th8LlZhyqfmvGCQW5pXqFdYnku7kMCCYILu2p+HClPda3tnohkHXSKWmvunl3Eiv
aOOoKr49srhNC9HP7MyizWgrKW7wdpZaBqTVIM/Zg13W7po0VV+CxItczLPS9EpIRPGQu1F56CGl
b8xyzDnZ41ylnxDJRmpHnvtJaxXJaVFwuW2Uut/R1pavKj8tDq5QWzdKFwcysb0I2w6x9g513IVP
CC+PR3DqlLzHPpC2mYt2udqPnl3mVovmlKZ1npPHRnvENB4fgD7oJacYFemXErSo3FRtQBLVyr1r
617v3iiCED+LRtb9tMYm2A7WGD0OXVYfPK/sP0lxHLIDQ3O8jtLQdRJPUx6LShI2QYJ+hK0w5p1W
tBHAUcErvyFVHci2keTeVzkMqYXmQW52D26aJldgQAXqo2IdP6pdZT3XcuE9JGANvnZDNRg7MVKs
/djJbnoYDaG68aXY4JrXAm+b1JH+2OYxFtedKcTSTS3G+ZMGf+NaFvTwV6aRItrdaFFGVtWq25pe
2li2Hplt91x3abwJw6K+0kdjcLQkCbcRHKFh7bheuOywfUJrYZJGwx55lmt1lpFoZpVwLDSp6Agj
ItZ9sjEyf0M9Zsfd/lkrfqq4k9o+B2djR1c/Bi9z0uxWE/sfl6+pBYYfL/STHzPLyCpRzCsvmm7e
2EOs4FOSJk5ofOt7xRkb71dWvBWeduO7JJ01elPV2tt28fI6/QGzLCPGht1M+6nc1YVXYdo4TZE6
aSUDMlUxL5IOqlpv9dh3EtoBCPO8rkzA0t3F+KlUTGrFaCee5wKCUIQgVbi79PJH5KuOX/k7Ja2+
5dL76I2BbdHnqPXMc+Lc53/6lVRkcTFQrzBIfHn9zetwgM2w3jIAVQMNvtfc5gdb5apNr1I6Hisj
nSoS81sa6NX/Qk0/5eTVkgn4G9QNKHEhL5zA2ophsc2g4OAOO7QverDv/atGXsn4F3JxuLLTGxqt
HTweZtMbibHqUg4mieQK1MbuBWu8wziKKEKlxiYvo6f/Q9p1LcmNK9kvYgS9eSVZrrvaO0kvDLUM
PQjQACS/fg91d0dVaG4hpu9EaF6kqCSARGYizTmaamh0LfTCQAugVDC8DfA7KbrLUk2bqwEi8y6P
BAiYUzMDDN8hqaJexaOyEkkaYIlC9tHA28WSceg5yTqbWhNCL+tHn4rQU00brenHqYBlf08ODWbQ
ZI0PAUPPckwl2vUtEcmXCuT2eBNWLL6sJMttk3XEwoQdoCL/ZLil40JXB7w3Gsciwp9a8ZoVb6mr
yA6ubtlfEfJsTDZpE9UERIzWGLtjF3ft7r9ahBzek2S2hWtCwtC++3w/eC+fqHGAPWKh40A9AGUO
GefFQgfHVJYGXhB5hiYfkIc0rAs1w/hCTHrkWf8wZ+CTZkJVEVu7T9aCMwbWQMxsySO9pVVh4ls3
u4h3BqAD3vV6g3BNy+ZNVz2PuqLxdU37MOEWgCAMUGTQ8HPtA3nd0FmLqyqNZ3DOVPO75l2PKsu0
JgX0NgZwuHBfkWk4lzJkeGbqFs6rIHcdRjuTMWQWXPq/72yw0Cj8V450lxwa9CIvdawGiM964+27
uTo2CBwroitKRWtKDk54H9Nny02SC4mj1oL8NcMxwf0fK38+AmFl/++1HJiM8BvLIx3P2PNdm7hu
w3WjgqMNXoohM+LFbMyTiJgoHH1C1KLqyEIDX0c24iJoy6rygiVI6MJ8vCLkF2iqLstY3TGMqC+M
exhad5a/PzF0k1ENLCg0LGe8L3UnTExFD9uaaXNPBEj7lWZpzvsp6aIUVWRMUYU2E2GlIiNY6TzG
ZcFwKBqL8T+Urs/X4eY5y5rSXQbYdLbvSIl8jdNPU6xlhXbIGtEfi5khF0otpzai1LeLp5np3Usj
wJmS1Ma4b6yZ3NAW+PiK0HNtj0+/TboA/ey3wBKEyrSEo2t1PDSa2F4+xpVOwWX94FRa4IpQvZc8
CNOL3BI+IG7L2cbb0Hoy2FdhZvsS5HuUoOxU/6JUf+BOpghl1xf3j2CZzASt0H6XT9j4pDC2wsu2
xFARiy3fLnvHk7XJkN793GQGdR1MCxL9tafmPk263exlEfXsNCxZCpBl976j9tfLm7qmuqdypRdD
ZbXgUNOxtFq7Z9U70648+nJZxJoNRtfqwkMLglbwcJ2rLcgSRt9LcGwYe/LwyHTuXDSN6F8uS1k9
oxMpkgIOgNgomwlSRP7Tp4dB1fey+vvwyjC9S2/ln8fGiRGZXQJL2eCOc/NVE8dSV2j36kG4wP9E
xRzDTHKavEX7jjeaKAMPLfjstDGc2AOfdUXSf12K5wFuFm4Xr4/zsxAig30QWMXUPTZiw6b7tlQ4
9lURyBTCdSDYA0r3uYjU8HveC1hbNv0JX27RKA/Qq+4zWnUiRjpvf67xux5WwoqDY5eYQtjb7qte
K+raq8p7IkbasKDSkc2oU/TNTPuaHkvvMGgg7okuK+/ysR9u/18ptlTxFUFO5iqFFNOL5uKot9+A
pBQYB3/cGCoo5NUVoaUP/4G7Bm005+cD8El3tLq8jwrjmM8YVinKQ9H+xCSiohV5NQEAzr3/kySv
ykGiyIfRxqqmaKBb37126JsxvWXkUJIGYdKhLx5qcDSnqsrg6n6eSDbP18iRakh7UmKAMwNc4mPd
H63hdRxu6+I4sn/ffAe3BMCtBeATzXfyza0w0ukS9EuimfWuBTGyft+KUAPrtsrHrt6sJY5dEAiQ
Tlj+/sQEIago6iLByeXAJO9sIxTBO88Ol1Vx1c6dCFnU50RI6bb9EBQ4NM1JQmN8RM7osoDl/su6
vlSagB2jL41w0hu6pLwGEjbOZsbbuZ+yaE6rm2YMopR2O+K1ijfhmrqfipNUIe0tNN5RiBuKJKzs
dDu0fxAGVV3HqmVJh6P7bW8NNeQE/vc6u8L41VQhKbsfiu3l/VvTgtMFSQcUDMIRfQ9BDorDwD5r
sp0pVNjhK0gXFmCEltHvJe/8sbu5qwegPy/mlWxSrUFu/jqt3lr7ABTDobjWs0fNDoHLltvHwnwu
SZRkiqB6bUNPv0Ay8HqCKSvR4wv6+q6anpDZDJFjRzIoDIr8E24RJQZcLAxhIuciRUGeXtazP8L+
5tOdqf1k9dZSpXPWju1UxHLvTu6V1nbc1BYRU2M8kAJUvG6y7QGed1k7VpOep3IkPSxBdUMHAjl9
sAuq74O2wWhn2vy2HIzJkTibojq4G1UM3CsGF2pimaARA6zmB0KIGQyiCAgg1WhZaBjvfACkMMAH
jacxQXFwUNyBlUt9Jk661LzJURUwEGMA1htVXBaj43DP0QSKCEqxoSv28EyUpBozQjJfuEs4w+tN
25dXaeduLp+ZajWSarRc86yphwhe383G22Q8+fMT+URchoUAudsHYQeOSvL7TNiB28xwU6N4QnHA
yQ+kVxzL2gvtVIbcuWaAeYr0FB5q8qsYHcBxkNYhsOi/9l4Tminb9EB+AoMPANamh8ubuPY6PpMt
+ZUJ9ByBIyBbt78UdCPKq4rum/x1Zpsue0mdfW89TewgaGzrD5arsCAr1upMuqSRpZXZNhuxu3Vq
R5n+swXfbJmlYdLorw1VobKopMlKGVRZVS4xHPAqDOuXzUGwTXio19coMiv2dflyyV/juY0gZhmp
tNE2fG64rIKa3E+wMmditw7TjjpSXKJP7xnqcuih/9oQ1MB741GUyZ1v5yBJ+HL5E1ZM59kXSJ6g
qX0tMEqsthg5mPZ8YaDw1hoADWKqobPVjT1ZrHRJgOdTDzrBYofcuc60dEtt58oKeFiaFebQfn5m
YUiKw8MC4l6OHPV0zioC+O7IYQdgHM4Niqm7yyLWF/RXhGRbqhwk6doIEQbq1aMX0nJGiuFY8l1R
vl4WteoDlk4NzGsv2OuSUuooh+etA1FTtQfxom5dg4fONjc5eaQuU9y39esOqDd0wSyEfjKYKZSA
CVOvYM5ARtyh+a9xl7r9HBYTv6mcLnTQOGq66cbN06gyzLABbfbg/EBPjSJiXt3iky+Rrn6WGWM3
8yXCREenAGUOwTAdBoraWGQKA6sSJZ2mboqgdzMsWvNAYOiiM6sv47YdwoL/AkaKao9XynomSAP+
2WMplqAFsMgdCnGT9jaCgHTANPUCXJwCCeg5cO8xsBDmKtiNVW/oA6YJ/OnIs8gtR9psukPTQmgy
lOGEPIXv0geMDxiNCud31a6cSFq+5CQkcxyG+TYbklLkv3LMKKBtR/cU7491IUB2AUm3jwYmyaLk
fteXjl73kegRnvh0W3T+NtNVVBbru/aPGNnzlt2ozaUHMSPm67WYJPeAFBKBIrejkiL5WB9DqdlY
EexYuXem331wX5A4Df49myUiyQUN5z97Zkk3ykf3y2RgICaC6+kPepf/0Dhhb6QsfhncyjaX7ZZq
UZLdqqveD8oEW5eUv91pE+TPAAqo0u1lKcvV/OBGAxS8lvF99ARId8nxOj/IJryrqzSzNjZ109ie
8k+FkidSlrWeqHQ+BhmaVGCLcpAj4Qm3M0FolYAFDu1Kl9ezau0DG6/4pRKOoZJzSU1V55axWD3X
A5mQiVIRMFq/91CN4E5Di/R/J00KAWZ7yJBpgkaMbX/dcfar8tA5SrmBjj5LB8GjcPOwDoJGYQJX
deNkldLtHUobzR1LsqKdnmiN6UD09JB5V5lWdHmByw/J6gEIIxAywHFiEkPaTtvjQ09y3Czioy2q
Bzdtk4eTqW1KJAD1uYtrP4iEVe0vi107RaDuYZAf/ZVAP5Z0n+V2CmwC6H4/3gZ1lLVPqXFI6/eM
TmFbqKgpV98Hp+Ik/9UAPIvrHOK8DNhnzq1HirDR94l174iXPN/WQ0TKT6jOqUzp4nEKoMuqgsy0
B9+wfSBtFY7OLSID3XvwVQ0Ca+9vc8He9xakQRc27PxejCMm0n2nQR4of8E4gtXvOg3pzjQsrOOC
YA1kw9GPvVRVvf9DMvtRg/4Klq++YImrUQjmCVkyyIX/vaEvDM9KDYSCPsP9sLTD1Jfh4FL0k7Zx
4ww7Xls70BWHQTBsE1rEOrG2rqaCi14WfenbJO3uWZcSS4N2z0iNmskjcb8Uo+IGrcVG6JgAUxS6
J1DmlWS0LXhi2wkytAxDWVNAtLDLBEf5uho26Ie7BdOsUCDnGKv350SoZJd47c36mFJESF7zUoxi
52VDTNG1m+fNFsOJEbfRN82+Uj2/LpzfVjnf2MZLpWuhBWA0AthY25qPbUJ2l+/1uhqefJhkuHQ3
HUYOsLrIGoFDq72ZA/Iju2r6YTt5SICYQW88dIMNh8tyVw8ahF0LYCjo1uR+C1LgDYz2ZOzHSPaO
1+9NP0WlWlWMWzckKCfCZqHr4kPCDo2iNRrvcKl5O0UgtIsw7r7pMTvmYEYHMJXPdtbE3EMj6Zwp
tnbNkS+VzP8TLdkwWyD9FSw2bHD5Vc7YAVwfClVe38W/IiQbQsQCZ13i8AI05YKMEiakDCkS/p85
rL9ipBtDCdrKKiRsorwc4y4oNpXbbQTwmi+LWXVtJxsm3RHU6AavW1ybnx+cees3jwGMf3ksBjBE
7gfV9KRq82TN7wFo0kw4n8qIO3Hjukd3/Hl5RQoVkPvMiiIRAV3iU615Hq07ZRS3+vvAgnQwPI1e
LBmUFKi+iBbnZQnkrm+fWLC//P2rVgtkNwAIwmAMkAfPfRQYYhqv6nBLe708itINLaN4cuiza9N9
61bXfFTNUS+/+MEBnEiUdIDVrs4CExLd6eCCzx3NBtreaX4CoeLy0lZP/0SQdPoi0FO0AUBQ5t8N
nQOaS3QVqdB5VleDhloMFS2letnVlGLWCtAfwwQIOJi6Gg/6BHyqTP+iA2G4n3XFea1FoYaPlh/w
j6FFQB6XsocmSZq6XRa17+w334jdALUDhe1e1QrgGiL4BC0KmvLOtUJrElChuNi61K3ithdhUTF4
TwxGpHuStaHWKJ4Qq9v4V6DcVpP1Dc1rAYGs2fnmbdtu+uaX7j8bKpwjlSDp2ZpqPvhL2bIyDTwV
fQxMs7J8N40omBVFq7Wba3nAygZR34Ibsfz9yfsr7aqAeT5Hp5CJ0V6+MQNV+X5NAur2aHleAKZx
f88lUGBJBgHBuAoqINFMMVfwiZ5JdKDg+zHcBNpbVwok7c6wZiOBhKDkUSrQ1BZniGQ1oXA/q04c
XS2AmAc6iP9hkK3oeZEwAfyGwHj1KuSNf7nekZfPpflaOHFWXnFVRmtRYckMOQgWANmENyscuKQI
SdvV2cjAWD+6Lw0wSuo7au/wyPL9DMmtO19lKFasEV76KJ8CDxxcc3KS0jQB9uYawHfWWc13YwCo
YvSsc/ilSlUWXtELABRYyPTi5YH24eUOnGheldOcYzgVE5yBvvXp9H22dYVyr67mRIRkxEnOYfkc
iDA6FoIsOO7FHVdBvKzYOh8gRqAMgbHDcLB0RC4bCiunEDJbeBumGEzGcsot6gyXHcWa9kEQXgoA
xkYaQ3ayqVFbHUbNFpShqxFEGCjYcHtnYSZLCwlab6obmj1dlrl2Rsg3Qt0xkI+eZ2ltAMmgRckH
wDD79ZYk9IAshsKmrgX+WNZfGVLubHYy9O6XkFFSYAyAZNbCLDlZpuO2bR/PmM+a46zfZum/z3Oi
oQjgNQGaiuA/ZLsUEJoHvmgBzXebJL/y8alRsY2vqgYay9BpjUv1IVmhjyDEnFDljXr6zAIjTK0f
XlXAzL5ePqY1PQfZ3D9yJCOekRwTWj3kNDQqLbCm3xq9IsJf641CB7fpIk+AZl40JZ9fV83LqxGk
g9C+unmYi4TuE6B9tLMFJgfdTvegvZt3rU7JsTGyAzjYvgYC2IdkTuvHy6u1V7cVUxkLCSbqNnIO
yLCJlRjlCPzxakyrsAu87lU0WXrvVSP9MdkE05aFoB5YGVynjHlH/NuszNzIGjDUCEquguzx482O
lB5G+xmc03H0O+GBOs5NmzCf5/t04RjONTrugDnIjjRL+xcH8JUt2qSp0EM9dfJ7jDR0D5nmlk9+
MIMyZjKR/B0n7zUPhEHjDEhdD3lSGtDiFpDLYwGMUrO4a4blGZHQyQdDBc+3TTk1v0WmTWmIYQd9
kwIb694gDNEMMwbzygQAxycaSHCcACVb2DcD8OucHycQhJpU96EyqMAfK6Pd6Ro5Jmn6CQuM8j3g
m0CNic+WjLwzprVLi3kBsPPuKNBZJlSCQwccj5d1Ys04gg0K2SvUQn2g30jrmZkhuFdjPWPB0y0K
rckWzJIsZh5nT23aTeGcNmZkVoYIXQCHb0z0nDxf/oiVqC1Aqnxhy4YLRUnxfE+zZKQVUIWAFtkg
yLaeClqGwH/m4mVMJ4XZXLkDZ7Ikq2knGbenCbK04Cpod07W34DPsvI0RYy9Kgd5EcQ7CLI/8IwW
HEWvOcW+5pnpP0wm6oSOBmCpwAUCwuw65OXyHq54HMCkISkGTcd9kikgyFjmmFTGugLQ2woLrZBC
9bxfsZZnIpYlnwQevAdY3wSY4EiAK60A73VgTHHPVXTw62KQWUIwBQcqxwVp7hvNtKi+3b63NaaK
k6dC+3V5t1YgZxdUub9CJDWo08zpikUNmPcnW4E5obH8QvSDYbxY1c4BOArlqOTdDmiuUunGyvsL
whGaAi4FnWjycOGcaRUp/2BXux2o3/aiqwGcf1u6V24Wd5i0v7zYlVg4AI67jqlI0IljV8/Preag
7p3aReWpOCSFvTPG8RtqAddNyo+2TSJ9tg+OJV4vi/2D2CDF4JC7NOci7scshyRXaP2CEwZ9IcBM
8ZsXeCRgcdbbOZj3nW+E1oQJ/yJ/T53fOuuf/MkMM7N4g+mNawfIMeg+Ie23Elzudif2FIB5lckV
ed01ZUMWH/HnApiHccXzvanQ66szB3tj9vm1QGG9acar0Xu7vBVrJ3AqRbo5+eyTAXPXuJwdFbc2
gEmBfuqXVhfqbj4fdNKVj6Ue7FIvqSM6ivvL4tdsA7hBQc4GdCgDRv58kTRJNQwT4UYVY7frzebW
cj7xYsBs118RUiRV8aK23OXSOnr+wPX6schEtPSAXV7J2nHh3iyzpQhgHBkox566cvYGgodJG6CL
Zt6adD4E9aQQ463d0IW6GY85jC5a8o4xL+GtaTcghskM1oRVgKsDjAxHxHpdts6WZ4679Tkbn/yB
8ltaVWVcATwO/0jDR4a5nvdT6OlZZ4bF2APJBzDFTaw7rTZFbVaU96DftW4AI4E8LPjC78y+yMYw
0fXxmHBvvrKLpAbwtVmkIQsS9tYnAYC2MqPuw97t86Po2vkhsAV97opgvuIolse8p7Mf5rULgI8G
/FRpaFFaFBHia7TUAgGH/7CcKuWbxmyavUaMIE7HLLn3hcng4U1PbEHASoBga/OdxcagCM3Ob5ES
yu5bDsBoHdHBQSPJoWw08+Bp4IL2jAYdtH4Sz4IGqHMH0x2Qhued7Wj20WF4noRZNTQ1uC2ZP4ed
IP6PerSt/TR38+vUukYdCq+g99aMDHsIXJA+CSfA+Gwwz8mfx2o0dgOry69amhsAO8hdVC01EAor
bORqHOSDfdqAywHLrfxiMwOtI5WHlxTa47wjuKbp7QD+joONHNArauMJMDXIMMZUG/1bwx8KEo5o
QFKEfWs39fQrJLdUIQlJhYOvEMF8HEsPoEzD7vIVWrNFvgtgUMwXgqheZiYXCKc7m7ewyr4BxroM
b2+awhrRrVY1743eYPbNP1BXldpcC/J84LSC6ddE97BcMAoC4EVaHTIkxDiaedRoKfpECVKPe6qr
Ek5rwdepLCl/UQ/FWHsc20g9BuiXoaq3wHZ77ivWPnaB9glmAwtDin/XJnm6HPdcGxrIy+ZqDPOq
R9/kpB39PP9VZtXN5GU0BooH2egEiCnME+3vy4e6ZhfxAy465KC+yA2dW/hmApBM1eMDDMbxGLKC
ZpNM4j3ROlVD6pplBJwXUmvIHC/TvOeS7JE1BQJBuDI7eSMV51HA0ITbW6h2O2CN0NEW3jrAPrm8
wDXtORUrnWjR0Caxlvwaa70l3Zp7sV0iRiDI4qhootcu4aks6TRJ23ZOoWEzAc8XVgQHSveXV7N+
XP9sosxRiLFcrSsgJ8r9WxeA7kJct+X7ZRlrd+BkFTKelj/owZz02LGU/M5bLcQ7BB0Y6V3PuGL8
SyVJMlpANgCo9rJfPeb/molHtniy/M3UKcIYhQ7IvNqw+tY01liR36Ybb942QRnPc8zEE5ClFP5A
taZFR07eOgS9VbwvcUJ6nYdDMIYZBbDmhnWK9/eqHOCeoeMa86a2/BQY0qC3zMUqWn0WNyRunRtq
+6FnKDRuXQ4S4ciz4hkgawPjE0CJ6JKFQjacD79bwFXZzmZMfn9C65aK+f/KkXShbTCUYnnYN8Os
toHLjrqTvBaVfwWHpoL9Ua1JCmvTmk1d5SGB7ATJu4vkT5iiH6RrKz8Ujff43y1MUogJQ1SsE1iY
Bq2rAYHllhtqPieZynet+WewBP6zg7IpN6eyGmwIKkcSesO4AcxqqAevszVFXV7e1y0FiDxTJHVV
Upe9PtF3PEMyB/PhsK/Flaj0mLpHEMKGkwGElRpx5Dbr6+3lHV29zicLlTyJnglPB1Ua3vncjPG6
C3NjeCoJQ5SsRX2jmrtXaYvkQfKh5RiCg7jKmUIrObgc4GLgl1ERI67KAbw7OKnQBfyBTkNMDTGm
CWl5v6pugiyLHYwTachouURF+7m6gyeipCXVbhlwwAguZRpEc9/dcY/+DtAOkKh1P9GQHiATiVIn
AN8BWSM5xcH0Ba0JDJVjgel6ar57WXXFTBOYWnCPrT0qDNZaeeNUoNzn7HjaQLgOr4KH9UGn9pWb
d9ddqh/I8AVUineu44ZG5iJrTiL0WSqUc9VD4xlsgOXXCFDnOL8PbKwa0AjjFCuNxgWzAMj4njiJ
IqpZ1ZUTKdIBNrXZDH0BKQJFDiRcj3pWbIcSD06nUVzw1QcOekCAaYVHLXJOkl3xkXlo0xqytH5j
8iouzRzBd2wCwa+1Qz+Nx9QK7U9MMgdIluMJDdjKJZN9vo/m4LK6EigWsSnZjq6goQGyL1frFXmc
Vfv1V45MvzJlmkhqbanklAFoxL4hUS3IEHJ/VyQ8ctofTmBvLtuv5XDk9NbJ0j7A+fsmcTQLIisc
WIB7DibKOurYt8IgyOsozk8lTXKss08X1FtspL30VT6l2qMb3GT2U4apXVsBhaDaTMmxCpe4NtEh
y+VsM2vxRLb9jND+FYgvDBCPpXIKWSVR8q4l1Za2Mkg0pmLbOzwugnQjZiNOh+qQjPVLlY937qBi
0lx+9tIRSnfCwEgW9xuITcGLVbMKlSdHEUiuNY4GiO0ADIgReNRXpM00iQfrkiMLmmvHjL+27Evf
XVtpbJj7okFOAey523muwqR48PUsdAFs7lx7w8GiIIrNo8s6u2rWTj5G2uc2rzs+VVgwdx/rYdrQ
8ho5aoWQ1V09ESLtamWJwhEMKy7LK6sdgT3yCUA7VDBNzAzZaNn/wH3n4aiqniPbqGELDf6zs5NQ
JyGAcxSnt7pfJ4IWA34SFpW2hVZpBkFoXgobDF+m1qvhKmzXRyE2EDx1JKBNJMvBDnMupMXMGoCx
FkNii0jj+a4ZbDxujH99LOdiJAuCQnRqlRbO3jdNviG+nmymvK/iyxr20aWdS5HUXUMXEFBhsBh/
NuO6eG2rPGTJu3C+fUYO4LeXBmTUcSQ5/kidonIR+9g9WDoS52pGFia0RL8DbJ+KVfujecKigPeB
9hFgNIJe4fyEzAVGebSRvx+gBtn0ZGEK14szACMACBsvedxaheJ9vEPnEqXDqjPLLdNKhz9z51u8
ccI+SB8u7+Cq2v0B5HNBe+MEkm5zb2w88J/jElnVOyHCfsMMTLJLykAFevMxTgU1lY2mxqWBG6Ug
KZiqqDaPxmSj/lA2V4Dx4j16LZAZZ19R27m8qI9uEqJAGuU7wJ9yTVMycLPOumEYHVhb46pt3wz3
2SgO4EmeLFgjxQauhFTnwiRDl+tm2mgzhJlVbNg3lgMAjTzU/S1vMWLx1CabWUUftbqVJ+uTDm0S
oELPcxdheMVDa8jDGWDbiD94slfChq7tpeVixCVAIcR15QAHbQ4JbzQPx9aEo2aFY4DUPGeAceHx
0F7Xb5ePbiXiX5op/8qTdJ7knk0LD/JI+dLbYaXf1vQbXhhR0NxoUziOW3+IukBhsNbuNrK36N5D
dIpKpaScIx21rKwAsIcIIymALB+A+2djZEFY0r2pv/j24fI61+4d4MsAmQwcEjS/LR904lNA+jGX
E4PAHoPa7TeveR2Tn5dFrJS3bf1EhpxgZI5Jzb7Vlhp6+zSTOR6G72Dx/mYvmYvJuDeofU0dsNz7
YscwIFXOb2g2VDicldan86+QzGZR5Rk+AysVgkbUeWcJeajHZmskJMrBjSdShMtHTct3LR+AMV4p
qilrl+V0FySFKhvDqTEdtMSxwYZRGs7222wcneLeGxW5yTUtOhUluaMGCUPmdViqjvx0S9sw9WJr
+Gl1WwR0Zbf3+GeMz6lEydI1jlV43QyJ5fRcsB3Qv9OmDjUQRPT8pfPSTaZHrf7vc+PnRyqZvLGF
05sXqaP30iDjZqv8umojJQPn14bTdQu7S0fmLAQ0KchBediR/MitZmNZyStBC+dMnMfLV2bN2J1u
p2QGtC6hFH29MHYuKIZc8DX0odcDXTr7VRSH/N+//Jd9xDvcM9AxjDahcyMw96zoMByGl0f9W/Qc
D/6QBHFtvFxe1bqt+StGUhJUpLnhLTegn4s9yCdu7N7e6CZTRLBrQd/paiStABREqncWxOjdIxGL
U7K2hEZe4e4vr+f/MSl/FySph8WSqQA2N1rFkJAfq37j5G/uHJvezhIYDdsuz0QnmrMYRV5FaLHq
n4AHjvkMtKgtNDPnZ+aPndHMdgrgycoRv+rSHnduORcHQj0fVcY64Y8atbu3mdss5u3QXNmo5m7a
ota2l7dh1bCh6AzgLsBggbn3/Eu0jJalX+JLNP0XKKNEu6XadVMv3ZWKRaskSQq0NGgVWQ1JfpBG
jbch9LnRv6Qs2zS0VPiL1at/sipJi1IkAeyBZshlVlsMQ2HOnNkTmodoWDs5xs7fjPz18j6uRnDo
O/xnIyV1gnfWvNmFOjneDpSM2rDRQRhQuFHSxnx4CCa80QfFlq475xOhkqkJWJIPvYc9teiDh25A
3bmuurdqNjadkW5J22NCAWmXB7S5tsFVqeqAVB3pYglP4g+rcofca7HNNeids+J5AYrBM8a2N16u
qAz+mYE+T7DAzJ0sVYp1ktHhedlhqV47xLmYIRPC5uKFlW7UBl9rCyQZVFz3TrljpvvVAz+CDnBt
Poqjzn9r6J6H7TxU+o/AyCLUYHbWqO2KPHlkbXHdd01UBSru1BVEvOWjF8xCBGeg/ZH0kFkTMGx7
0C45xhEOLxLuENrZfi5ucc3Bbeqjw5mPj6AsdsWzCK5c/c0bVHgEq/7o5CMkJTHYzFscFBDu0SYd
muIbHqc5KGGmeNAZcFC7eBwcT6Gaq+7iRKh0XLlZl02VQWjZhhbDylGTpCqaOGDcQ8M+asU/Gyw/
pwfQ3PvcgRg6lB7weyo2YV7fndEZn6EnhdoT8mCZWd4bmSAi8kTWX3VDnnVhUefDL9sobDsskyl4
10FBew0U++BG72u/D1MS2NPDPCb914aX7GjwLsFom+d0j0AXGrYTqMiyrSnKAAurSz9MmT57UQaw
XDC/+BW7Sgun36N5xLpuPIasEtOMhxFIqk9NO+RINoE6a59k1H+rO5FclW2K5vNGJEM8DRQZO0vM
t8QLql3Res7OZ3O+YRoI94Q/kGNddF6M5FgbT5jxe2k1B68MN0jzqwpNQXfgRfe+A/HPv6mHmQ5h
5/lmEc9ZjWR2j06WNysby62TeHpM0OUJ0kCM7wvaWV/zvhzum87I6zjAkDqqZzOJ577OnrWCu2GV
1f59X/HJC0u0sfThPCXWDjzVDkHf4+T+0LFj1xlLl9Fdb9DRQBxQMC6zIBv3foBiGbrVPECdLsQ2
QxC0r/7Mp2cwDLB7fxyzuw6zmFc+L40DwxDOphJc/50zkz80Tat/BdFVcADLBX4x8dt6SycPBz5P
Rn9okUK/SkvgtAEFMrVi5NT9FwBH9DcZm1wK2Eud/ExA0bMFx9OQRCl6KvaGX9Marq5q7auhmAw3
NLM+INvSnzAE2iaJAyi6pBzGEElscwr9wjQep7FLH+zEzJZhjyq57cCzdY+nH5hdXebX37w2Tbqw
KVKaY+NbzQcUtxfsdZvY93pS9lcZQBVuArdfwGp0v9gAhGD6bVE7iLRyEtbusmda9YWg8bRdAERj
UkPy8FMFRQZiB7iC+8YO+4nduPbsb5JBfK8L/0fZDkeP4KudZjpclrwe5gRIoPxpRAOExbl/yJkF
TqWxxtyh0W0Tqyujxg++lxmzt63FUwyNajDFKIOHegWsCc3A27xpiOLttnjeDzbi5Ctkz9y3ja8j
XR0hlXwLYLOdrR3mescKEV9e76o7PBEkGVoOrF8NOXHAcbNhQE9y9Z2O5W9H174OuR/yWcWIuBpz
oBnbWlq1fB8JxfP91aoyALpSAbhTcW0Zf/B7Wu/J8DZ9nyJYjPl4U3ibf7/IhUliYffDH3nCwsaE
zVBNkKm37wv/m3DeXMDq+MObo6p/r68PuQ0wxPuADJKfNmkGBjE0YYCNSH9OR8BSXDvVzagNsY+G
Lc/e5iAOMgzFAtdcCoCZ0YEMwgTjA/E1D/KU8p6AXWImoQPc2qzPNxQPnsv7uCoG/bIAltAhSG5B
SoepZjxBPNPM+7aE8dZuzP73ZRlLSC1rvnMiQwq58ZqwAsuEjNSjbGu0GP9moHBTbNja/TqVsqz0
JApMpskamAEpXLTACmSg1S0jYcbtmCrC+nWFsPDMRaELCXt5Ai53CS00DaIc0W5m4YQCNhSuMWJd
c3BY74YEmYus9WPQIKmu2x9LebqdBoC4MEqP3neEhyC+lmKa0dMawXJ4LxqLqNugWBCPsRZqIRpO
Nk2UxaCajlz8wZst6jdjJGIjSsIi1EMaabEIk40XO/Gg2JU/0GYfvst0UGzBAL7xoaagVakuND8Q
Idss38VjHqMJO+rwXXP497u8KI8Q60XTVsT/+aoyJlEaJ5EX+xFVGMMP2EJ42eqYWsKAMVCNPnav
GAK+ETmYMfSnQ16FRhq3QQi74T51W+M22Wv1tRsO2KGXLHz6qdoUU9ZKWbz0NuF6wRtQb4yhloVg
8DEffC8ih2//w9l3LTeuJNt+ESLgzWsVDEGCXqLMC0IW3hMgiK+/q7Tj3C0CPMKZUavZ3bN7Ostm
pVm5cltQ2HYSqE9J5Pp2ufjoaEpyUpLNlXyDv4DOpSxA1Da6hqDDZjBpERYFQp/wc28vSJUNTSdV
sUpM01yZ5tpcrfE7m33bNrFdlxD8srZtG78jLnHOxHUccnDw8T9fcF3zd3IgDv6zi18P+Hv4uxb7
7/ig7Jviy2QflBKT7vfmAt+rBWSZ7AM/Kb7ZX2F/lf3B/Fyd9qfV56o0S/xptcL354r9XzDO1cyJ
+Kk0vDmnqPXlecB+cBokUTDGW6KEOd+nmU4UUpDXfw6ntD2bGrlaEYmczgZ63Mzo18WuqC5Z/nFY
ps5ldSEtOZUmT74/dYrKQvO65GbGJkyOC24OaziCpns8+NnUkRJLxb7OCi4N6eo5IwkJ2FJ/PFGL
7mdgmhMSUtxR0BbIOA4qiq4h6/Y0hOBP8JXcCKno1CY23XG8xkwJ9uNv5f9Din+73LeCRtr/Iol9
co18EO6S7EdlgVwUp1u1JPxJwiTZzww/Vs/P5tqw1lubuD2buLP7kIknk8pUrNJSrA+yg+VIkEgh
T451pIv95+dqrh3WRLkzDxmE3xJwRei9jCW6XZi2R3222CAWVH7EMkUxGZykbnl9vrz3L+nM6zvZ
BRw/nEUDeApsOjZitN9ggxG6gUOTy2f73Xa/dh/W5hjMquYpZINBadBzC8kgNEXWJokvrpTacMgi
elII9poQD6tLqLWYOVU/Kdbfm83mA5sFHbjQ75gR6t4unuiLaSHC46BQL2v7ef3Plw2tsoZyYd//
KAqmLJjGcJj+cPG/s58/X5ZFrJx4HoXa2C++9wtztYdy+Dwt/j6Xk4cBQ0VfcpV1EGIlrfzoGc2q
syL7RYtmiLShUHrRj8aii7lixZ/U1GhNwPSF6kxwFiFEMH6v+UuRJdkVi8+0GXQtJm2RmVt2b4dB
HycgzoM+P7AJRkZ/LRlZVkVohpiQ1eq0MtevtvOE6/NkzWyxwKz5yXR+SRqpTz4PBN8IIWm1XmPb
oJv+i41B2a8Aaxsti9GR/PYMRYVRxE00MAGm+by2v4iD40AXM7r2h413PJHfckYTEbqsCJMCctav
r+8PDw8BzJQHKB5mrAz4Pf4E0ZZn0cXxu6TH7+OFsB/fV3IlIftlJgP2AzmdjgjEHqDSRB3tmICx
RpUgWmcKOCnsurhbPMl4I/FQLhZ4KP9e5mkkE+cfkIL/L4w9Rb/s5YuGV1CpmDA8/3j4D3jlMdUF
e6D/FjV5AthVA6u2Dgb2n8dm5CDyiFRczwb6jjKrg1kbLrv27P4zE+DHHJiTeX8tf8kUb6cXGEnf
NtUZMoH2JvgADR0+T5htAgv0y3lydt7O86yZTZwGW0eTHT2sbdWJIZ9AMDRgQWz7wXmhmzmlcve+
/17SkaLVAkEs64hNz1xrxID23Dk4qY9zx2SanxpNZ/RCqVFaC6j9hKBn03YdspmTMPFnfk6HChMd
UAnAacZ1dFJc5Ag4/bNTK408oyG4Zdp4/Evr40dV0gW7AzPw0/vX/5fY0fVPJD/LBgFi2flIyHNL
n0+oXcVzcKVnk/kvsAjtA8FLyayOM6wO4jyBgPXHp0oJnDz8wPrPPEw/3GETLfBrYKOHSUdP4AHs
Cv/cFhwic/3zgYvDLg97UfFUssvKPvCJLw+//lymH+Mbq4VrPHOH2X35Y1RjPDJX+VXL34yKjQwD
+uf1ZqNgY2FOgPXzks6NQGJHejwClPsDDAXyCdgxo3UpCiNV5BqVlkzwj5/CXBXmhTxh9hu6ZGrS
3NtzRs1PLOlGMKo7FTBeGPBtgWqURpryHOdcHOoSHqSCbAMSkIxmtCNf+N1AenwGzJqyMAaCoTje
jh7cg+NaFob0/b3/hMXl2tA9cHJW8IX2p9Nqv2jJdwBf/HPWfp2E/0TYAWDDAScszHsAgW4VX8Wp
StxyfIKeXmR49r8bIi2G9/Q9cAs3PpSkdpKHq3l5n+s/MX1QULdgoF03AACoaEdQ7lYwl6JsvUe9
KHu9tnhPHx7Yk4I1OF4JrKrF3L78xKZu9wWFXzqCMGj2io4B43ZwaKNXyHqUZdSOj9karjNdrPYr
89swF3M1TFMjDvYbzFpMDZQkICQZTc4P5TPqREWOqM7wES1S1x4WX5LDLctTRN/RZIOqBFkMCnqq
OR+BPRg302SmIwwCWHbgUIRBdLuuFzVUObXTIPpRdJ47Mzml7uXiCE7i5k6zqGb0z8QHFUfyRse9
ypWWF0vI62zhKDx3zyI9JNRvTHHnXTzR00ze0WbUy/8iFJB4FFewaA3r5/DLGqnllosvAYSmKdUC
8zXaD163+GjQuuQ7X0Hb2kizPFZzxuzY3/5nrv+KHVkmkW9EaAAFsYZIr4d99s1TkE3TiF9dXp6u
ZuY+AsMyi6Bnmmqyo9hUBMlA04Ga49vJtjzu58AmOxikWiofonN19HX1fTYfdnFKrtsQa4xAFYkf
+ZVq/a3JJw7uz5x/SR9ZRpXRDJUMwm1yVcgA2MMJjxtIqXyLc8SnOcrhn7qi6VyRHoBfLeKmjk5v
kUXAmICNiMRe9V2dRKjOdKW6gtMfiud+CRYtWqHxIJlTR3cFw4jGxYGzgujzSHCT+F1bchCcgavB
4i0Uz1ROvlIOKbl4V1u3jf1l0TuxNRtpY2d1POXfkkcamNN8X/Rltr2YGxGXpS3vzoQEXhOYKtHJ
Y7PInb3kKru5vf2prr0RDXIPNNdW0M0RAS7QbN2erA5thUCJniF+1COYGiyMrURQMWT6NmgP7WiV
WOdVtpdpgLAwKM1Pu4sDPnlor5xku2aLM7DyLXmzGZycFq5IAvMxnfHvRDb98Rh/bjl8YoDdJ+Dp
oWlSqWjRQdFUTz3RLPQmtaTNawl7C5g/5+xFy45mbkjijbJPD4abmVADDvdQWIo7cxkmZg2aB0Cx
A8fNQPfwOG8XzEDVAF+Uckh7WxNJ1BDR8s3SagLnKhIOazh8zkicqPORxNHpCAygrlI0I6E1Z0cn
DohDWtF8FXgVroP8ofwfYuDscRqt+M0kR5bTGY1pgMCGyHaZc+syg8Avg/aUf44y9MYiQmaiJsr5
e6JTD0xGS2AYAoaEpVWw47dLK3Hq0OW9GtLOrDYB0Yi+1LbZAewD9GLH36oJnAGi4ImXb74l60I2
KeWJvsnI24UE738PZhrtGQ1m9KghS98o5wJNqa+IPSqsuk2+EpBKemh59n62fBvsJxUtkIUQiVoQ
/z/GDY3kj3YddQJi1QxYjCvinhlpNrUtWulDQbPDeSEsBucRLAN2StBfxTxvQNG1bBc5NWZgjVOl
iGHoIBpCMhzxlUk1QR3AwI3OCHqdPxqFdECGu9EqsHQ3fB82/FZxApqFlmW4wtxFY7s9OoM3kien
AfCJqoPkxipS0j3L360zbBsCfIyy5l4rr4lwy+cU4tRug7kmCKDBQUAdzWzHh5C/dmrMoVcZjT3J
jN3MuliGha3nYLRLTvwdPGjrTqegNjL7j5a2Z/L3wbtzC24HMDp4kaFmko/SYuZm2txiiIjg6d9n
7/lTt6/L3gxW/Ur+Fi2ZAHGVr5IHGQRLlF9uzkgn+gRE3XMjmjxPWBJmxKJ+D/dS40cjStOhTNoO
dlYo0YuFYnguhSq+vA1EN89oFEmudkxOyQMskYB+8miVOjOCifnDBsBockFXhyP445n/svVkvecS
TcEAughXkOkAeRvsLmTW9pjqvVtBo5lWcpymIvptUuWYeho6LZAqJeUqcjP6JH6Itm4Qf+Z1m4Z/
RpMbPShJloNnWIVMJDse+CVP5ZcW6/mlbyNaI3qYvedzIu+tJ+hrUNACK4cZWbeKVjtXXNnxMJXV
136L0pYKKSy8990icDQDudbBsi7mFacqM+cO0x29CjQcvBO4X2wz1dHToqt1L0T6OaXJIm5Jf8xt
gwJmZzUgOKUcUtDG16DSYR3YPciyVnP51bvL/Uv+2G/g46iU5B7y0cNpr7lqjedUNwdaOBfLHRje
T6DHv6/0HSV6M+cx9iTqu7gNZeaaFARIepIstWf0GX5PaPXRY/JmaPWW/1Su5yzLKdAWdxY8RTBW
UHSmQJ3d7vQ5ElFpMgTITXnSZ20Pz9lSdqV1jSfNAg4lJ+3i77ne0Z83EsfrG58bXCKA4Sh/pfJr
sejNeHtdB4dukZJs3VNob5rveTt6RLMnbTnbLWUSzbid8Xit81jw+UiF/NDltsYxgO9bnWIz8fSH
a2ANCy0hOa0exM3AzWipqUs6Es20yy811QthkvgSm7rTeXy8gK9Go6+rQVoUrG8vZr8UV/AiTOnh
7zX/IYK4fSpBXgvHUEOqHp0uxvc59VuVE9M6obITPcl4mzBHr1hLcJVWnIWmMa7h9aYMpY2ohzkQ
/+EZXMZuv4we/OfqU545A3fuGMbDyIFZm2nY7COVBgacQVFSwOb8vXwQ7GIZWJ0BBIdow16wE7O8
EDrnJUwzo7IIqxwJWMTekKP4CYD/Wv0afIRCZ+QJlY6gkrg6CmAk8kvhGJsBquzUeCDnmzHSpkF1
JlMEdRECAoCN/Fy/XzJjP9SEpq8SKJPO5B/7iHREBohGJzjgnr7loUW51dkGGmDusE29AogGfx3r
ysE6m4zswyJPZNAQY40RWyHRIrDEF99rbcMBcPiA2vqZ6q4JLgUIAzTzAl8rMsLYVV28PdySnPb1
JeGYLQxdYtfPZ3eL1ko6VZ14p5pAEMNNfj4vVWI45XdOS2o8oosPAmvRHNJtGpDAWFBsgxgro/md
MLA1cSM1QvwzFpGiClQJSL4AMh1NL7bR+9+Xa5rPGAkbqdCiBo19kUFYCPD5ov7MlgnVqPzBm7HV
O3MkxnePFGxuGJ4IfSCbObo7Ml9Vgc9BiYj7GhZo6r5HNFijEiuDGyTufLtx84Lqm2A7V1IztQrY
qv4reXSijHoIA18NE1qnNuj6vwOP/6hPsaPN+BQ/1fwjdXUjaLSiuZFEfh1CEKgmjGNxsgcHMTTY
1zJRP7O1coBvQesNqBHVTf041+T8zmuMeQJ2xorO0HRzzHPZaFwtyiU2dF0czlt9J5eIeFRU8qlB
Axq/Frvr6uKqiOM9zRwltoKTif+SPLpDihEWRsiO0vlZV8iWG4jgqKakkeIDTTmudk0is1lF77HT
5XTWoWL/+l/SmUb5pawiDl3pQmQmaHUC4DFYbAVw+50uZrnknMieNbTuKShgF+AvwMREkH90nDop
BbvVGbpR3Wdv8Oc3w4IDyrC1UczY0vJtjl3z7gPwW+DoWCWpogdiBoEXKqBz5W5Y7LoVqiR2koOg
LO/NquCpX4R5ga5dhleELA8/EhinmaJ2GZ5dfx9vAfqHGuqW6DAmWtKnf5g5O8z1GO+eCkJehnBA
94Kxvr+qhdyLMfR9S9GIIMxou8ltkABalaluWxdtcL+jh/aozz1xU5dIxPP2r9zRJLtBC7kygtwc
ULfNeYeMRr+MySfviYgBCdDzswmpe9fkl8hxcYx/8c9JaGBdU3fwpJVkVtTYGLS0Irf54D9EonnX
hYJbexhmXrl7lsvv2Y4ZIeLmIjfo1JDQ5GR48r43DduHvXx5Oa98O112hyuZk8kWcLqx6D1gMPCW
OFb4QqtGvZK2CR2eL5uKJl6yG5YSjeaUD3s4JnKYoQDMD2vmNfJtu1hLlDCGnAbR7eGIUL4dLcun
vLQCFKKtrm51jB/R+AgWm/v32Z3m3fCE/iDJNAmAjgnxVuYb4pCfe9gq9OJEh9RUbHAoLNSTjb5E
tFurz5Ed4lDpduM9XkmzoH8P4J5lfjOA0dx7JdILNcAAenMNsPNHtKrdr8RT3XgjIWir5mQ5R/s1
K3Ok/yQx6s9qdYH+W4cdQYrK2Ma26kT7/ElZI67IOSgeF6wIuNCZ2bJs0HinNcYyjFYIrMfu6MrK
aqA0HJttpbF4paWamcd9KcvLQ7uaDZnce1UQBofiBUs4/PpRairp4WJeqwH2yrLuKLi4TfGz1mkH
izc4EyE2a3tmevc0oaahtROsUbTtGhv6l7oUrqImJfSQGkTZIv7+0pBzvuBX0j4za0s8QPhi7pre
NRt0ZKzRpgPaUB2vai4n4RAV7HnZG7bsFIdhwRhE3bPlXU0NVjHxwI6DguQ5c+nOfDUJMECW0VVh
E46iNWXfZQkfKwkCRC1NP0svOlyXDxyyYv1CsWtEp7Ql3NutSPJNYHOrPfM65myXacUiZg0QODCh
aCoGbtOR9aCCVoHvO5VFEnCM3VcRAXqzsvzXxrlaqEUjp7W4lGzFgr4cyFOGY9AtA/OM9BUXE9Cl
vflWQMP11ZmjtbzjDoDwmZ12tDlTwWAyMqvQT4QDjwAH9XIqRSt4lN75l6spqms5gB84c/qm6hpg
eB2JCvRiRShynFzXMu5a+4XKwnXNqX3LLOldMsPPAmWIQObXgGB/gnv+6bzWV3Pt8O4kwtBNi/GF
gkwQo1CZiv9lwSEEalQokUroCpuAmB3SAc51WbsN4vEownuMKOKiHhjFN9xrTQqrdGIPMXLUUVrB
jJKZFG9g7kADgkwRxRtonzdGjQgNi7T4GIu0fY2o9NxYR4S2nNZ6+GAwkujwkTUWgvcsZlsiYGtG
XknSZXEM7MGSLG2XO7o1szfTm/J7TECE3q4PfxWCy4XFfi7oo0MuFnhzrPN7ypPd1SyBCo+wEitu
MadwxamNhHAmYzoF5RIgzONukn2FGrfCiFJaPydvMq1zQL+6E2pI7cCTNqS6UJmEb8sWa9Us0ert
+5t/nY1/MDVwq/UxCA09hHA8QTU5VhNX8E7pfRunVEBfEZRrO/qSf0P4OjkVTrrKQzos++++sUUy
s+pTQx/VmSx7DKWMWPYYfhvnUqTpZ6Sui42wyhyRorM2B/ibgkp1lA4NMelnKiPvBBlvRY7fVkFr
wR4CkaKTu9HhIXcDVA09sQqm8ht77YQbYS+8SqheqlHo9Pn3jO+LN1g1FWNDm7Q6rHO9ktPhgvzA
lg9pcGCkkFjojWENm4hGbvBgOKDAupgssutvCve/iKJjAX6NYKSNNY7POLSrSpGFFmzlGD6AZbcz
5WXllKsqBkqDaksavPDPNTHmX+Dpmw8eRzh1eGUlII00dg9/6aEoBOmgWGP+3MJfF29cQ/qDXFvo
r2sqKIcm2Wwce2q8QiKwVDz69+Cg/STNfknMhOtwaQRsOL9X94ILg0rcN18ZMAoL9XjWTO7RB7aO
RnBJZrXKvYuFqwWjmbXxAUzudrZhxlZAVlIYzvkzDtw27GywgZjB2cRGm3yMdhG0eJ91oO/O2UD7
HXiZjDtubMaVV2kIJTbnbKXZ3TO6uxEevSpict3lpNkpjnpszTdUd8+Zy/f2F5WRKnvjMN8xdDNX
okAvQuS/0JHJ6okUEB/x+sFp7eQTkYlkdnvnBI4Ut4qGcgGfQ2Dstd+56y+71Tkg6OY+fPPokUHm
Ql3iPYEaKtoQNIfhOikZkAujrY1KRB4TrFu2djRIhJ4roFwgO488PQ2UAMZvqWQxW41597H4LXq0
rXF2AbNrD9HSts3M5sBRboO8lxOsmS9fuSW1SG8Fx4uZP8peAETJ39rrjiELM/LfuY87euc6qLEH
Tkip/iocg01xEkw80PHxi3ttdsJ+iVblpF7PJdbvBDZxhFmfUwl4FpbMvb1GRXDxg9xH6hhx1Arl
W9/cNkIqu7TzlQh319OsC6QPlroJl7OoHfaPjx9HcC+jux5IQuACjxZduBSNXjVBRlE51RkEc/aS
NdomJG5ixk4bkL/X+N4LAVsUlU0qyMnR4GxkqWVqWneI5KKpGR1sRBJosAy+6kX4FOzLdxxt6aCX
RPwUoTugtwCdyt3k6e8x3IllwGWQUbmJuip0+BwTKEiRAiYTHWO4Lvkv+aViCV5UxtHkQaHtCkQV
FppRzhVV3ztdMAoRXkBjN1Y3OfJWwpg755wIyFBvXy3xzX8VrQEWYVbYwVe+ASpzayDW6sb7OSUy
jRrJwPSizSiKVg20kxhtce0Hg1SxxC5yEvyV1BpR3cADUbs+s7l3pqggd66qMLSQcULQ5vYkn9Nc
qNJzBYPnSpQHJPtM/pQtfU9bgwgTkfp19pnTbJUuZw3N6TGGZBgdDLEHn3sccRR8tOGSaySSY1d8
9d9QEOkBJ3k0kMzzzeK5w8VdXC6oMlhmW3kTfs3qzekiox8tgkhghTcQYJiE5rgMHpiMl7/aNHse
RcqPBgBKF+czXSvmGk1/QlNznoQFCVzwnKPwskQ2Mqc6Evyob5+NFE6fZtidwHIz0xOG55g3uEQ/
VkMu8DTHLSRAlSwKD8y05cpfBCISUQgS5g6U3NzVmpq8sPSRVjdYlhNpsdEJiLISSBlw3FBx355w
uC0JjftM3h2WhY0GnvxDs5i5zFNjgDXVRltLgOUBghzDybvLpUKzLT+lVwdJ7ZSItDhoq3Tr7wDN
+s4DkkREBGyEM+cgz3feSiaacXWgiAJcUKPJylJy9pMEils4Kkd5KVucFb/L+3dl0yHgTRMXNent
4poRWL4SBV+Yc5nTpz8A51v9fTuGkb0b8xHYkgyMQfmQgAHy8VyzTGskEj602nd1Lup955zfzJl5
fL/szTBKwy4O8V6EbrsuULlj+h5ausFYWOZE2HPO9akFPuYkPZxfZnZ66kzeTnWkQDl0xUtlEVOt
n0Gs50a62T2hpBnES2yj6fmQ2HOH6841ArCcZw07kFJF7v52tmf00a6vEY5zDWII3y3fB1S/VQRt
BEiwVWi55g89h2q4mZneuUU3Ytkm/FrkmJNi1NvqgCE5sG8XvR0QUq962j5Xx2o1m3ac2nyABfw7
y7HaFriqHyoRRmZDAgc4OswPaZsN7k1MMsfHe/yMThBmeDhKy5qmsclI4uO5x+Peyfo9CjbKX5Mu
+rY8+yHWekDchCRrNAKl4dGwvkQXXEMotikr0q5W/dyxur/YgNCpzIkyxuk4dBLQkxotlFFw0pnK
ot1klHvL4LH5hIVLZ02gu1eWdf39H4Gj97hFcarYCExHOkJq+07/EOwB4B+ogMKX/wZGh90FsTbz
lniUSIzOcAsu2ODqQ0G2tP84Yx8zotk4xEQ8RsB1lfueznWuupNxvJU5OsB6DqJ3NcBV7W35O1ld
LADJnMJLN5ULKIKtuHMPHluzsRr8PcnRmqbKuVa1DgJ5Jzhkj5GXuL1VUv7w9828e0b/Xcsf6/bX
GVXKKFQvNcR0tma3MWlsBdPpZo7knJTRuxLn4VWQKrZ6H4MZ7H1PLPB8Se7fc5lZsp/X7ddckBL2
z+kFUmLPd0Aq89SY6J1nz2mXO0Hom7PwkwP7JacV5HMQ95Aj7wUos/OqtsAV/gzkz/7vCd05dT8G
LsDYiMIDQjl6IHzBOJdhpyNhKMCL0kuafRsAqTYSq8rRXrm1ekzMYvG31DtWAKQyPjSYATqCAqPd
YnHnMKp8JJWs/AGhZ5rZMYJvhpe6jQpcfr6Q8pPmlHR/IQai04Y368RNtxL1/ZiyoaDHvIbS31vV
yTeigVY6GYwAkh2Sk9CRwIoFCkOARMvI8cFGIgHAse6swM6O6N369xLccahu5bPx/driKh3ExpCA
1G2Xgy2YqS2/CJurLZL0UV9/as7bTJzxDnrzRuD4Hrb8UIPqDgL9V0UgF9Bon7qVQAxLWbcI/H0j
rzI3x6mdyZq1w1XmkWhg6JjbOcb8lauVHttcm9wx3lWb7hhrpuqBx6cjg2O8CjQxK59KyqzWuRMZ
AZ8Jthd9zxHaRDz9VnaXVVUYnFuEFY8dDHfvuaDaANCoDKqFTbeKQMGkICBVme0uew8tHUcQsSFp
bgmmWQQMg7k3YDpGh099FN2ULn5f6Gc4koZvKy0R11f6nlH4k+LOyE1pX7mRh7CqO6d170RIEGHE
8wUTzADr4Ti90xlKHV5KBHVbZOi1hXH8QuHNB5aghjkG8JnDLy4rY1E+Xwxz7mW5d7hB6wOiRR1I
PxTgjDe+ynSBM7D40ZvxgL4DKhk81YSrGSAyAyupQ6WNbs+h66Y1wCwmgwJkxBqZzz4Wq7Z9AFpJ
BDn1zrxa8jo0RVcy89XVTk0Gy9bNEMBRUuRo22jmjvm2pLo1U9l/B5N+O4iRtR9ppVLL/JU5V3Ak
cbPejZVvNusIFdDGWifVZ/LliSTZlqY+89T+TPD2Sb+VPT5tVa13ugDZOHBgB5RfX5FefflQlvoW
piFR96hue832xcN5M7yrEfjgqWD5bzOqbep03I5ipFrRZyVHLxGMApCwlwqd+npSvmePXnfivvWF
fDgnyNj9LVO8o2pQuovafFw32Ik/AIpf6lSKIvRMHXiEUdA7ZFuhbbdzBi2dtn2INfLBk/BbfXiq
CWfQ2gLtpYkEK1ByLc6gumlX8Rx8+w4sEZFgnHzg1QQgL7WRelfPipaEvpzBqb+Az5P0nu5aiZM4
qDkCgwvKPzmchwsZWvLIObN1INMtgHiESHEh0M8J6udW+8lRd1UzQcWVV1bJxQSCze5Iv4/Ww/6c
koqz38TZ0u07qF4W/UZqA0HRO1jIoVSKs1Ip4CcgDWmXyOKeY4J+RXB0W0Ayt2DkA4C6XEggvquv
SDNnFOhXtFKHPThbRz41CG8HI96uQDKgsWfaYDDQukDwxR28hACa7ryLbew//6wdgIUFBWBENzNP
7R3z5lb2SP21eh4JSQ7Z3XPyfV2aQmBVRN61Lx/65+D0cNLOi4unaiTea07BnPFZd3jqhd8OYaSF
WlQflTXbi8IyjtJzh+oBaa04KC6nvcWt9+K+nGMKmCIYEcMCYgLd2RCmRmTvdsVbAIguQV0gtHN2
rqzUsFlD9W6bxkp2/ZywO/MDTAP9XnDC8c6Pn3ffB1VRXmhoELhpnPBJBq+kJ7aEP+6S59AK4gVs
52buMb9zpm6EjtSryIVZrmcQCtIuJ1gIREdr0EXzUj5pa3EhbhU0tQcDQ7ZCD81sjixgarAi3wB9
orN6JxFgrNvl1YyhL/1Mz1B44TvVOnb1ZYAm4e/iLqD9Pj9FpuJGL8lTdIyduTjSvRONAi/0VEO6
VABYfuQQ96javDRlhYeT5g+g1kYljiKYbYrQWROjiJbVsCZe4Oggy0stqPmn3Jm1paZRBzzqSLkA
2wgoMOopb1egO9dpfuYwiMpKQyveZY+6x7siugstWaWCgIY0/4UJeytz/JYhN1FwCmTWnnYEXSGr
8FIOMirpMzCIwv2j+lZb5pT/z4OGt4JH2w2C8Mjowxrh7n2660yWYXtRViIitLqrWSh/so2TcOrW
PlXMv9/SO94nAtHQ4TriZQCRjgtRUKrMKEjQ9tZ/5JflUWXiRLvSUQF0nTvVd5QGgt5QG6Dsgzs4
9j+jrLuCXuSKUCQ6zSEnzb0ZnQnQEeL8s/O6ozNuZI3ODzckMfjKIQvo42yTrfXP0GYYctEWtxTZ
hjX/zs+01bvjX7Og/r/zG10coaiu4kWAzMIKkd0p8DKGJqMAk9bh5kyW+mx0e26WoxPL8QKrEEQa
UMO7+8GfkgBppKsLJKxpgE1UoOmydeeSSXe8y5t5jtsLF1mnqOce80Q3ocZCygw9Kqh8zFexudP2
DWgl/z6k0zI1BQwmrPICJf7QSWP/pknlIRaNqICFrdjc5r03s7eG1MhwVw1xrh/104HdzXzlJVvQ
fJyO3EO4LF/Bm+r8PZLpFmMkAJCCzA6IKZZQuVVLSVcaVVmnQB8vuLOj73nQIIsvZ4WopgwOl85J
PmYMjGkZEUQiaoLZM45Q4DlvRZ6NS9LrPVrPD9vQ6+3ORYsJKrwWnvwBouU5VcRMpRuvYiRtdG9A
ZuvjBEPa2YZNvQDs2BFW9WrYoJy5h3U3s56TA8zEGSqzJEHJBmjQ7eQ0OFAtn1UFlQQQBJxBADSQ
HwyYila5Xrcc6Bscy7mM79RhhliEo/C8wVPH6zLaRl+pRb/uLwg+ufFWXz+on6KLcr8ljwAYavAa
k+JOcdHMOZ4iu3/EApCEbBzzmOXb2V7zQAvrssPp2SID3JkB46XQH2DLJI62Lrz6pC6qleHOMYFM
qQFGgkdnSCm5S15mLc6q89pD8LDNvQuOry0dC5J8lV4FTYWk3BmGTUyqJ25ptYAMv10BCFbcWXt9
Yt6MhjM6ZCq6BAW8iuGcG0tZaEdgPVcquFDEY1mYjd1bqLhcVF60TZ4oeonNnLk70kHRjQQ8UvDg
qZVHFnscaoGaodc8VR/1V81jdMwN9XdGRPBCIIlkDktRINxat1FINiP7znm/kT06AVVcX6u2gmyw
lX9np9pLd9IKaDQd0zZKOlCpIuUj/zQjlv2zo1sNbiIVmBIcPMRAR9cMLa8Q+i0hllupYL0RPG01
rAyL+2rMKzoKEH41m3eezhRQHYYoBSETIAfq6GkKhUvUa11RsiyO3S6jTbEpHrG3C4SlYMomKK9q
F9rDzESZr3s7USYVnNYCLyImNDYx/PCcCinaFdISnhYSdC/5CqHtNerUTPQ/+vxb2tTxRwDqt7SR
GknOfQMSpAp5lOsis0DodWJ8R9qmW9aLxDUeQfZlddYZZXKSUx8is5yNLLObMpkvK2dgDeJR4jXy
/dW4KCI5O5cI9IL2ncV7VLda14sAOEcXYpdxT4SX2J3d3uklgluCKC82GNlf9OHGwH7FYLoUSYYO
yoxe9wr45vfgNCmWagy8X+bmT0iTLnPnaiauD+j2nP6YgqQYdhxmJIpOEW4GVuhWeF7yGZ8mGbrk
bYsIdQW9mzjXXfUs2+pRJW/lNwJdVmEB3e6gLmkuMfSTERwtOlKQmDxYKND9d5wRTfm0yWUJR7td
MqaA6x4mO0lkNDgCcoR3/cXVzK34UX/6zxF4mPgvyfpIdQ2JMQQBk6xss026PduAH1q73O7Rlwhl
FexSNe/duq6IMueR3dlwOKQi0MMoWweIZbThacZ1jYhezujgh7bhSIHnb5LVIrg5G89iymi0vDB3
dBSuAO0HJgA2kl9HK4lUNS1CoaTy+roMDtdNBBOPcwM3g7R2zimZqkZ0kfhX2tiY1Qq0awo5vqSp
F6LqofRCO1rD17QDZ3AUp571r+8YdJAIlmLUPSEli0L02/np3KBd0FuSXZ3BvG5SVCt/1tbV9p/C
V86eJfpn/9x4OXVQKWCSaEwB7NmtuOAcp+IlbUt0y7EEFH7Ch48e+Z3iM+fdK+c4YqZxaQX4diAH
8bgCFCKO5aFjdZOjZQ3OqC0tQHFryRTdpFbcI1ifLi+oa6DiA1qkrUvHt5KaJO/ZdzJ7hu7s6u9B
THBWtdpnrQq92AeIPUYWD1DZIkfFExg1ZJFWW+6hB53I2Zx5Ee6cXWZXoEMmr7MA9eihRQlOlSYD
5GrIti0uGcrMXsUdbMydsKnM+Il30fqAFbWgXhFVbnlFqtUs1m5uECNrL/SLXIhb7MDZFjzB9hMg
lUXr8p1RdIBSXYY08JFlzk+8vQ/em+VpZhHYszc6cb8X4Yd2+NcFvkpaWRgD5Mceuv04wiFCSU2/
0xNSI1+PyGSOIOiTaPuH+El94sllIW5aapiPkpOZ2exZuHMBYOkhTA24PUDx40LDTM2brM+uSHcf
mlOD3idoHOVVOw7J4J28af4fade1G8cOLL9ogMnhdeLmIMlKLwNLsifnPF9/i7o4x7vcwfIeXxiw
DQtwD8lmk+yurmI+yhfO5Ct7VJDGqZnrQwF73Eo/Tw6/jzZSYacvJVqrhHXsxZvkpFgs/Ky0cOFC
LQwiG6DBA+MGDWOdp7hXpA7IM5B/yWBuEcB3hYuW8ynYyJq53TlwpI0GWhEkeHQz3sRr3PSdbAUB
3fW4nZzcgxCr8yjuqsccnV/3fWLh4Yxv+vN1GrUxymzW1KzC16nnOnSErQjIS29BhL1wJzc/+A5v
/75vcumWcGWSxIgLN5SVQi2bASa1x9fImdfgs30XrfC4EyzS4u+bWWjKu8iVUPW/b5o5WmoHKrNR
N5UI091v7Wl+7Y8fuIZ50IHZnDJvtBIWz9nCgxbTC5UywsyFHr+bpjqBYA7lBGMN7PAJEPE4NNPf
k1M5R/Tdvwx28CggT7OGmCAkfxgJ+u8OcGrDo30SZX8caii/09FWM/wgrNUOCXonBYAEZELON85h
14uAjivu62AKrnaMTOPAmY3X9QAaF9Zb6EjgaNXNcSs4YBg+6PZQmKv2dcKi9M+z55vn0vb3ocMI
ULdlW4C9iSKPLpCuXKRWrj0jiYMIkBt8b/KMNNJs1x/on8Dj61fnJeDiXIc75QSYgNOt1MN/z4LC
ODDuoIsl3aC4P14bl5KYqzMFOHf0QL1zYDL7GFVbqV0c/bkpne574m0yH9bQ/QsycUILgxL9tTVN
VfMwDnrUgmrsdohYVqZm9m+vhUd4U9SvwtM09KCBVYnbzdZG+ZpWrC7+hZujqkHmhtwcgbSjqRHk
fszFoIfIev2aId0R4lUWb/yHCc1BDmO0ZO4oR9SBBgDpIAitwNFCXR2jNAm6qPbRuWDJVv84yKDk
NScItD1H23YtuRkSSvmDAWp9FEZPxtrwuhx9bqoJDd8GAKD7n7MUBi4/h26YUQs/yWvOyKx8p3sq
qimBk+z9FXIL4VbaRI9MIMjCtefKIHW1DIapKosY44/A/gu+OPSanduVBlPjsw9WjNL7Ygzxpk6j
4O78Z8ZVKq7PQ+ZLfQKLg9VC0NIEU8Imdk/o1EWhRPQS+769paB+ZY86XMNuGPSsgr3WbnfSbu4t
w0xQc8+PssX/LMD+CnVG+4AlDpHWga/9RWi/+gBqQ+VhXahN8f0Bzb4RXfiY6n4Gmxccqr5m8lCg
BnPXfx01LpMGghUJF3gW0RQcUdwVvZbgRjVZgl2/oHTy8IGdjOZ9PIhCRNPTBj0bpw7Cdqxa5G0E
QdAAsArPXKCrELOoeCUY6FodtLaGE4vvhLkzcj7fYvTnRw648lzQJpg5IuWPASpn5/+uPgLroFRF
6wrS/viNSrHIOhcq4tDVVoPjC+RDB9DzwCxKj8G+t6RnCXsZTbvZ0yphNvvdvtRQ+0IeCV1QaMQi
LTvXwTMY1JGTiqa2xD2oy8AqrK8T66V4LdaJy4pdy8YIigQ0dGjFpgFNo+R3ctRinjnkQ+eVYZGb
QraeHdSTVszQdPNGIEO7sEa5cZhqwawaGFrlqJtgw5nhMbWjyFSPb/I2jxnb9rbMSJmjnAgdL5Ug
oKiLN29tl0AoQM1CS9Hyg4yRdX+z3JanKFvq9aqpQgygYgdbw6ZzPsZt4qEv4JVgxzl3PDKzQTdn
DmWO8lBB7sBhRYbWvnbO9FPb9iBzAuxMBrFH8Nh69Y8zc0/eVFIpm1RyFdknfRAK2NTP2Sq0SS1s
ssIdxHmkDHQFLSg6Rw/3K97NPdbl6SbiE9syKI5J/QvCH1QEHtBJ1kw1bAufxlfy0/X3IoqOnTsi
fb0p1szlvHlNUvYoT1Wijk9KspzyngOwaMBVhfCgVeBvR86L0GO2VrrXrdy770c31xbKLuWy7TAZ
GVfBLjjHXD02Px4Uj/8/9B8sj49c3tElBYUGyn9SyCuFgtEjwm1Er/uV7cEKAjRbBoKj2ul/Ruuf
4abbokvq/vBuLyff4/tjl/IhI5ekWI7RqkK4J1SiAOnv6o/aEQAaylPzx5nVly4txhzUAgQVlFVw
H2ol+xkY1jxCLCe3M2PXOEdhPVnHh1cfqgGkr0Y7iOt99OOXak5vYEAwA9cLtxHYN42nH8xcKgkD
V3dFjB9SywRPBGSRQgtgckUsFEku16AhR6NrtJpxL5VN5YxW7mJACbDa8SCqmU8dzwpQS7sX3S3o
EwMzABKBlGeFMkpAzcTXKGf3+qo84VZoOeoRRQqecVtZHOOFJfLziydwxEMTIxthqXJ62cLl28wN
xmhub2RkHnElArCeEL59IwUvbCR6Jje+piL+fY7Q28QTw9MA7lDX+g7MnjPKH6F5GMwCjA/aWmRc
sZet44KgICahO5tO30JXK6u6Eas4bcTM7iWrxAPOEjx48MPggVdDMUPOgXknJGznBlqLbWZv1m0h
iMwBoNcAYIpoFKM5jro8CoWkQBOvum9+6g9BBuB7hAzH9Km5aN7+Kc2m9F47wRMPrFr5GblGz1iG
pVMPapvQRidORTRFr5e6FAPkJbuosTLk593yiMZeV9nzXy0qUCXok0TjL870K4uUc2ni1BlNDovf
r35QjA4nA1jQFjRsNav6cNsURtSEL4ZHveyyclRBvBBChd1Tz6HdObHNpSAbf5w87YsRGRf2J9iy
BGB5kcnGjFIn3Jw1KV9DGRInHMYDcZXMhC+PaLFT9/Mbw9hCUMRTFfBhmEIZj4Z3jJFalQE4j/FY
Mo68M4MuEIyFEOT5GZuxh63LsEfCOhX2ruxRx03iy/ksiRkgOwBGn2WPMIu76FFAesruDLN1pDM5
eEqz2EW/lSeGdRLi71mnDp0xGCp1zmG9swrygDh89C6P4rtu84/FV22FvxgGF05xZETBeAO+KQAu
aFUGkROrmRMLqHDvAfweNqqnOMfTEfWAcgVBNS81N2gF7pCK+ItGRiJ5fGGb2iBzXWtia8B2ce5N
1AMs/5h4vfO700xWSXRpVS9NUasKkXsxHcKyAXN6vguP7Yrbc2dW0XcpzGFAELHlkWFEyy9lpdVa
EWDniliZwWTTglYGtXwwvazr1VvoFq/GXnwKH6ZtjMtM8pFMDOe95TH7ntE/H0BFgTqbu9HgyQcA
EzudVWCTdG+EyBP/BfCVWTuhC+g78KnCBpS4rgZtodAbj4b5DMJ+h+FaZLS0LyPBrKGkABIBpNmu
I25SR9Uc8TXAK7i8IO4io9YdQgTegHAZyKvI7kAmyHustV56KYJG8I9hahPlHMSvmhGG0f0yr3kc
7jxgU4TDChs4Kv9C3YJM+x+DNANLHzQxxOVh8D3YNJX5KzdFrPsMHOVk88h3gLmJMbdLIfjSIokj
F5cKZayyThFgMd7xVvfLf0q33Dtodg4Sq155C8qiBkft0lRF/6XSktl0wzVQv5vczjwDWCgMLkFr
NaQ0VuKL/HB/hN/P+VvvQccU+PBQK6VL+QrqhK2qwZWNR3WjbaUXsEFYjXlCDyLmlndL6wWubKW4
j/Mr3hbeWGXCxRsDXBfpDeRLgdKhjrnQGFO+0zFw1UMSwIq/QuCqD9GJs1MH3adrFoxz8Qy/NEgt
ahfr4L1HZYS0YSItO5gvb6LZPE6rgq2iSD7+ZnovBkddh5oKV9bah63C4X1HRV9cYvIoRIN284Xw
NZHiz8k/fZYPgdPipZ6gLs3/91IgAKu4FQJwBRENYA2pnTr6oQANnBm3U8/3st+z224/ZtxPNQe4
8sfgVHpygGvFfde67ciDVUUhSwrmTyAo6LRVrs2+kEg1EKMFKG2cbD94IxxaMXMIsKFzn0fOG3uW
RfhxC4whhsGqgiIQ+HpvMF9SlYxNn+MpoInWuK02wgNnRY66BonnfO7W/SaDoMH4JnyxRK+WNjFQ
pLoBXk2eRwmM3LIu4sVYF4T+ZCIX8NGNoTUXrFJsY7m1/JX8CEjSJpRxneqYr2jiR5SfAQxtgF8F
gFLMN+VnMt5X0TQLeEXbGugr7WPjRZpjipJT7n1HR1gmxMjM6/DCPQpIaGREQWOL3CT96NLVsdX9
FGalR5D3pa72Khm2/9i4szWtcXNzm8lmeNXCcQcFB7AWQhiU6MtTcbKYBT4xOFxIea95ILw86CjG
yZub8srfoZRr8za/xQuPESgXvRk3VuDJwCoH+BEVNaYZVf2sHUn+Z34Fzl36iJHJO0Sb9kVdt+fy
QQ1M4RcTNrNwcUR7EzCTmqiQThTqdIf676BNpYYs4t44DGDVf0lW5Sra15v0h2A1UPVaByff8X8Z
3Sr5YAbnG9ACttKleSpySE3Y8AYx37vFAb034GbMP3AIAsjYrMKCdbG6DZcS9EBwrcMLmrCPURer
aRDmMeulBs9oDvdyEb83uFxJB3FjuLjnFV4j4VCKgRPeaGukZBoLiRlWAPkuvF7vJnwGYEoGYKo8
cuDUpKs9r7dcgv+cR/dqZSGH4Epej08BV9GqAyQrBJl74uUI2BxUNJQ1Dy5Yef8XPgecPXCyhI4M
30ILhcvT7A/8qDdW8Fx/qo6A7oqj6qHs8ktz8lUMHm5hMzHomhfO42uj1JJHigFKbGK0/ZzQJKiZ
86reRTixGhesvIdpxdjQt6Hryh5N1tiVIhEKhL3ncq1D2j07c6aABOfuxUDBsN0L+/N9i7db6tog
FaSnrIBeaQqD2qP00qJlAsTHTzlbJuT28nhth7rYjPzcxt0EO/G6Bgx416NfwgXpwhO8yCnWk4tq
le7k368/P3JZmcWFV8q1fSpiBWrgyw1ZyMHxkZWXD60bv2UOItZ2hJwVuW5o8GJ+Ha0Pv8eTeBQh
nBZ9+FhiVs51IT92/S3U+VTweSz5Lb4leO4cZJbBwY2OKGingXQ1/mhey2fOiw+P4X6wYo/F/bFw
Ibi2Tp0ZhjIpSkJWYtqoju/pqWkAaSSgm5K0xeufyRt31lfMzBRxJCqMoF0UlwG8+5GQNKhoxmXj
xIktwoj6ntstaDaO9YtwKJ1sXXxVuNezyrO3wRpstrhnCTinUKSkr3mTIVackhnksjm+atBRypxt
i0u1bM2gqST0E74LLoQfCKfmVJj1JmekQZcm+uILUEO8vv8YQyWNyYwv4FYAmVfOPnPaD3Q1eCko
14tP/6k5DS/1O7ORZuHcgF0UpSUgk5GEpQK2osldnXNYYNRm36GRBq2hd+hsBuvHCvyrqyyxmCfj
7T2ETPYfk1SYlIJ5HhIfQ+Wtfi2sgs5WT30LpL1gcW8qKAfijXjgTvyKyedLvJV2K1DZ4BdpSUWH
7vUki0o5hVLrI/vgjTvxB3CEsQ32mBWOIw/JZRARPNbesH3+z1ET4/1jldrBs96PUxxwDbpS89Ds
t/Fv9P+iWcQUvu4bWsgrkJn9Y4narXmuNkkkY3wZYLmH9jVHDptzCjTdQSS29Zg8oyQO3ptPaiVr
3S81oYc9yMsdFDzPKue1hyLA2n/k3Z/NiqlksnAwXA2QiguyOkZ9r8Gg9AmmgGw/85Y4mN1r8xTM
THG9hZo3eA/x/EKfAq6RNwV94A9Ria6wcFNqt6+NJ77h+rDXjwpQVoyVW/JMDT2SuKgSrAJdy4Ku
WWXMWdCCdTB4kB57G6Dydhe/Qm33QZadDuqB7U9QK7GuECy7lMdEuSolQQK7wmfihM+5HUFzWQSp
twZImyUe5HckXXmPtMn/zYiBZgcDCGGlM6g3bqiKnT6lGs7YTbkTvhpIYyIE8T8ALwt+7bj9/DMF
A7TE4vpYuqQB54hlRfcg6iw0yjaPq4EHyTVc6Di6oVUBTnfgT5BS+qxcY92tmBK2C3VauBHwc2jQ
hr41yFuvow6XKr08VNA47X7qnVP1zrgBb6bkpZsIlOWoZYEAB9za0htjhpdC+6Vdam2FvI4FtSZ2
N4OnHbkHHG/7orPafeu0VvvGEgBdeMNjoIRPBFBt4DJpnLZUC4PGd1FrGZ+TbBov4aPwkO0TItE3
WgP4QjmUsfhtYfOayRjrwlWYsPGjGQOcMuhGpeaYj8NmqCuYbjSw9/AbPweMbXamE3jJVvpjupdK
MzsynxlL9waQkgGUjrQ62iaoeCQVeZUoM6a4BVUn8sim/xis38K9wRahIbGUjrUXpmTqghAPuhH4
M0ZYAqWChN9B+Uh+FfvpCK70yZVd5ZS4/HvwFrJRVIuO9GeUN+s6DVLRkVGSNilkOSEqoR3y1dsP
3yq27LVcjEkX5qhXhtDPbQpFQkwquqMESLlZ0R4ySpb0QFSmtV26z/6Ccp/ozyOLixI42h2Rpbje
pGI9AlMsxi1K+qCohjDySjFHe9wOAohJ8YpX3jvoh4Bg+TyeGL67dB+6NE29NsrRSHOIWrS4lSif
opMXyEIlRHr8iO484wypdy8Aisx3cmYwXDjAEX2JhAeSX3i5U9tGEMNBHAWYnja4Mvh7wW1AtICT
7oTyu7KRV+k59u4P9xuwTDkybKJzCnK1wG3QmDxDGBOhj2CzfSJF4AI9yyVufgFELnH/dEgLyehk
LqogG/WAH+xCc9hKJ3abB9mc9z6E8rMqAQRrSPEhyjG1npNtGpqZaomtrUOvBkjN1U/o1VYm95T/
kNYhi3lsIWJdTQO16sVYJ8ZQkGlwIcwLooPXZrT6VWwbD8JD64SmhpSzdX/ub3HzOuCJABcA7QCi
dNB5X3t5pJcJJLRSuNom3+1x3van+AQhjSf4OKi/TLDxu90XZ59jPPf+wraAPQYRIxDT6wp1HA1q
zovxlLVWVUPKPVmhjeB3BGHIbFev8lWuWyfxUSfZVrDgraaH+9a/S/70YpMqyfdFDn22VKTOtCkI
prDF+yo3Q4vfqBsVW12dIKBLCKWTtbIf3EO8eTtBJQ48xI8QILfTreJVbg6uRTCLM0mCFoC5wCf8
+SY6pJf8UNeS2qBwdXzlnGAjgTu0OKcvaK0DX0P8AvZa55zwpnKqtoENuD063u5Py9Ld5Jtvkci3
oZGe3oxJXeZSZkC7DBxQ8kYCOXJI2NZ65FnAFHSSTBF3v/s2lzIaVzapfTelfl+rOmx+BKAE3o0v
/Gk68a+V/QYaFMAgEXHtcCNvMesrJpPowuFyZZzaAYMhxYaR9yShQfpcCsefrMTjINg0QFZFMCNw
+OrMjNLixiO8lv/MM7XbA7BY+GUCs9xqhnaaYhabJEHFt/ncVU/yEUpptrrXkIEXmdXmxYB7aZsK
8u2EG+8kYb6lo+DOqKTj4vvxoALxqdrChj/xR8OSPBlMEcnLI0Razb+g60DcufwEau/3eVsPqo9P
EPeSABdrnYfZHF3O+t56uZu9lp62kUAbcd/Xlucd4lQQvlQh002/+Mdenpqgx7yDvg2u1SCudmb/
KoEbRUNep9zGECnAyx+Eor71d0cMhLFQgoBpghi8jrdCng5xxI/f2RXBrlYTQt8HZn37mT+X5i9U
IJ4mE0TzVvqsM2uXS+cbNMHQdADBJgMApWvjal/XSTXDuES4hQwTZdtj9hN6AZZyxuleg9eot4q3
GurdRDR9zZj6pQPu0jzl8kMVRZk6krGDguRzfE32MbqGSyuASgKEi5KfRKQ+O37dN7sYVDUIQhBe
EAJmpHISWiQNIPBHIaQGx/q5R6ZSO+agFS3XyWoAzY+EErmSIMKhixpNNbEDjpDwh8wkKbkNNGA2
AJMsVBMkEGjSNdyuKUQgK1FKFRHRXl3+cYRwVQGPU20jAcR7eA2s7gM0aPfH/32QXR9013ap6Co0
UaJPKlZXM5/0TbqbT40zH3v3DC4p/FsHWYwO/6yBBN98UhzcOV4ajwPUUXFqp13Fz4IFpD3OwGJX
YJ8OL0zSDfIF976Q8ku9KOqulMgXHkMvfAIfH+T6dPBd4Qu2JSCB4ELY6Kb4ADGTEMR0PevU+65C
0V+AlA4u+hAyISR91ztDTqauHEQAH7XjUX0D8N6rbVBsmDXQUFa7LRUTJfZ1YX3iEmr+ho4c7yY2
56aITyz44IK/yijc/fkWyl/TIAAoUsC3oP6MtD4gHL/eDUgT+F8Ik4hNuP3iT9WsCfGmsubYCYoF
WPfVJ9Dt3oXaV3Gq4BNQGM7QCSRClF1df9R29qGY0tcESpTyxedI5xDq8OBDAaxleJMePtGH7Rbr
1BrsxGY1HH9vkDuLZFCOLM/YWAmPrxL30QM6m99BTpZsfPszNyNPPBYoYr4MqFdPLp68rG20cEm5
nhPKSbOwKYyeLIvufXTwwVX4iBryfAZy6m1GZ2l8RspG22lH/6CRRWKxMt8GbyADJBDtoV6vIbVB
uegsGElXDSGowrid3E62NCWv6Af6EXPpu+Bj4lO0p7TMcsBtghVm8TIjlBokdFHXZCXp+KpUgZwt
65UvmYng9ZC8BamXaKkzACeIpkD+3A9ZtwcFbJISPY9iLUIlVYKQu4nLRYIMNqQHRbTrbEKUZpxG
izYIewbSuPjFU8s5ZtVsFCXGlarBthI9sS9XZfnr/kAW8FEYyYUV6siLW71O2wFWIkKsOqEPoUge
Kn88NrJuCX7dIzFf2zKRh6yVJ/TlsUAPt6mE6w8g03CBovFLpJiLDF7bJtOrioaecY4+Oalc8V1l
1m3BWLmlM+5yvJSTKpnQD72P8eah1/bP0fjSRs89M694m/oioyLSUwb6F1EXpEaVhZlQdAneSV3y
NfP6VyZODiibTakJdr382eNFGXXAKHVStJFFgL0zkKbnVQM9AjWMwXv3VerCPkJ3nNzmDEVSxsfp
VF4u19Q2CnxM+TCbVbSddQ+0aIaC2jUPBWwW2HHZj4FWRUTQID5J+bFotI0fkKnI9cksc/SScsVa
znMGlGEx+uDW+o8ZypFHWRgAlYKZuH9py2M34/Isu3qqWxNaGWdLixvn/t5hDYzy3KkV/CrsYZHP
ZqvVoXOlT4JVtGPF8FmWIcpng1AtZaEhM6j9SJQDAO1mGbPgXYvzh6oRnnUCySZSHitrSRkJDVDy
Phi1m+RliA/BFNuN/3OOPAUV7EZlkUgv7kV08eiQLQCvFU1KlJZdp/oEJx8prl7p3tBAZX4/dYL7
Fwulo2yDNjDwGmvUQiXtJM5FAjtKM1mzvA5nwem4xLlvZTGQXVihVinT5VqL0ccBSvRylzdT6gYt
96a1wOOJYncugpiVn2JZpE6hQvLFfixzQA463y26t0oBBp7HhacLNmKcrO+PbzFqXIyPuvWhZzpW
uwrW+mrNCT/ieqMM4XmuB7uAyqukR959e6zRUQ6ZZ3MfRzXspc3oZpp0KtXGlPXUidr4MBZiythl
y974r5fQUVFvxVTTInhJLwDBOT7Vze9K+xq5h/vDWj5x/8wjTVwCDGUUlznstIb43iQgTanjnNtC
DXwnZhmaNsZRdXKwr1p8mQFSIfa/ubZkkRqwRiteH1BNhFglkNHWnCvqdgn0bJdCRkBj5TMWlxHN
cth3QAaDo+nakCGqmWhMWMaw3GeVOyZnoUTetn4J/dX9mV100AtL1AkwcJqRzyMsGeJzy2Me3RxZ
hLw2u0Q3QVPxN/5CekoJxwnaOamoInND2kY9WccKliLBziBs2M7iXk0HRuV5cbEuTFGhJa6Tki9B
CmABu/Coi8NbrExWPqjrWjEYo1o8ay5MUTGlibkcQmGYRDlAHcdQ0TTffcg6U43stgyJC9KFHSqa
xDLkdb+bh3JQRM12jpeKGJZ2Dt+o0qcWcjntadYtpbXvOwlrKqmokmjh2BU1prKSZLMVjcJMa1Dh
Qq9lyBVWSFnAEZNRovmYtFmTv147f5UVJYQ5YU2Jx18paka8GBz1MVi3WfTq5xl6yZvudwy9pMRA
D5UOHZG4sePKtyHK+yIjFXN/9MQe/UC9+B6aHKbntLwcOrRs5UghCcBV6zKouELVUQqXU+3UcMBe
9RczDsJBBXSAgPnKEuVRXJEq0pjXsMmjxxnC2Y5cTPZcgkpblBmJ+gX8i8xfGqPcKu25AtgldLhk
1Vbqt7xqydFuyOxC+wF6mhQF/oh1i1lI2F7bpBYZ77QWEvekQUzY5NExazGRpd3Gj4lkqp0tF/uA
XyWxg9qV3+4nfSUMm7B90CKnVrdRwMoDLO3giymgSzQcN0mhlOJzGiV4H5LmSxUTrxx9RjWQRFPa
lZACAp8HNBrB0EKFP6EMCikqYCbWOm9U8zdBn8/3vXXp6Lg0QYU9I5CQgAde2JLjxmzkbYPDf+ZO
QvLs8z//f6YoJ1WNVtdaARujbgQzzM4NV7mltlW43GoKxswtL9CfmaN8tG1CP0sh8G0hEFk8OAg4
IDRlxnNo2QiR6IH4MloKqAElo6FHDYddlzToloxDKwv8bSnljCVaOnNVUAT9Y4YaSx2lhV/NpB6Y
78f6SeWa1yY/FGnrqhBcDkHuwzifFq9Plxap3TZLcs7HLSx2+WiFxcr4hcFJh6k0NxFnzZPV9bn7
F86BjgwgMP+3Ofs6ire4h7Yd6X3kAwDc0LPLaYOTtgdDeGolFhn+4r66MEZ+fpEPKdMgD5DYxKOo
lJxxiOCNnAX+f8sv3T4QTKF3ZOG5MM5VjRTJcwcOe9Z7aXmOL76B2ttBPqejUWPAqmoa/vsoP4QJ
DmRH5nCClY4/1KYuHxvt7f48M+1SG77UtFAbGtit58SEkiDfnwtQyIluCZUvLs3MUkWhV7YF3Azu
m17cLhcjprZLnvVcnE+wXHZOykMDQB29nvWiWV5aopuEixN0ycmd6GJpuWHmCy4gJcWZt5sWaj5S
273eH8gCWBCnEeQi/jFCXewHo241YwRqQDCOkAluxRfD8Gpul8mHPoK0zYshek170IvPlkXLsRgM
LkxTV32uSmSuR7rHkgDX6BTenKMnLgSMreYtFVKAnKYwosHSfQapA+DAAY/UbiASSpnHfDATiET5
NPX71jC1yPVLADIkCBO3K71wGNO7lG2+sEifrr0ups2Uw2Kvea3oqMVpSmbT76H3F7amhNdGU5p8
ysKBL/onGH4Bbietu/RjQxIM1OMVmDX45zyqnYgH8iXoV4zRLXrohRlqA46tkQxqgdqzzn22nVlp
O4RwU/criwP/Nvi9a+0RVHd87Ijhe1CNplJojNORmLi5V1x8ArUTRylM0zgk5e8qs/lQcRP5YZLH
U90xjq7lKTWg0SqD2P0m4RXXOiTURtT0Cm7XjOfE3+fB+v58Lk/nvyZoWuqgy6ui62CiylEz10p7
SP8mNwg1k39GQbfJZ4IPuWAyCgUdinVS2MG0DZmMFoteD4UDsMyAHF2XqZ3NB0IacTqspEn4hr97
Qq2vaq10Yn/e54rkDeo5h4gO3hIF40BcDCoXpqnzEKKy2Rz1eAmlwnM5hqaR9uYQdevOf5OG96aa
GXtgMaRc2CNucxGkq1BQ4qEnE2rMnjSPnjjwTlmIZmb0x6BSPVKXiFLBvu8qrGFSOy8b+1HiiVnR
4J45/6NPq9BspcktpHehz5xBLBlJhcXHKWRhQEuLGhOqytSidqGcGe2MmY1E6AKL4w9hLveRUHq6
DiiX8CMS0CU/GL+SCbVKH5LKpsG9oB/X1BuIU6uDe38GFjcLBBZ4gA8gkEM3UMljNHWxoqODvBq9
VOwexpBVUiOx4ya2/GsCBLXXa9uXeOLPIUwAXjIoBzwH48TTZVca/yaIXRiiT/pO0TJjBAbXV30r
8iFi1IZmmcyrPGSlnRfD2IUp6rwX9bSIeLKKfbvq1bM+vLQC65hdflZfGKFcJVfbmZ9ajEfLAuRH
JXMA8ChBN4DfWnHutJojkoRCw6rWMQ1Tuz/3QeofCqQlmYcEoB+YM5rc5VUP+FM9mpO6kqpDpf3N
yXAxWioE6H2R6DEHo7loa5xs+oGnNT3j6rK4bt9qj8iJAiVPGZHyNBt1sm55oq/GCKwMk+pogmTd
31WLLn9hhoorlahOeqzCDJQhzK78qAuw7hGGhtj1/ZFhbPHsvjBGnd3QeteKeoKxasrNKT2UIICb
gp9NMTOiJcsQiaYXQVoNhBqvThiK8lM8eCDVMzUU+iJGoZS1RuSsuDCjlIj/SQxH4NH0kwXZY8hP
blY1j/fXaNkMGDvBDo76KI1oBX1ymKEpGuyWElQLpAmVgcdRFP7K4f5YoQJFnpR1gLIEGABbZSUY
4dNURV6cG4zEw+JBBmbDfwZDhYou0tKg0w3EWGRS5tCT/dxRolWLB3oV2DMrH8CaOypA6LU/yF0B
c0FxCEUw8fVQ3GUhW1hjovYq0l+hoY6Yugy5XrsG8gNIvDn7GaU6uAb5BOmpKhskR0rn7um+byy/
iXFUoakPeoRgFLn2QbnjwnYYfJB9tI4CUbzOaUNAnIpDWWyM1ob6dAcsQTCyxkwm7uas/GP3G210
4ft5MFdTn2DMs4BmZiAV/JF1AVm8VV6YoE7JqefaNBVgAnrGNodRlNpKRaAVYysZE2sC2hfK6gFL
wIo1MmojaDm0nNIeLqNw2nosu+e5Tr37q7bolRcjozaBokZdwzdYNKPY11kOcM2TBu+8b2Txpnph
hHJ9sFno3DRhHEjqmzK3bhAFa1EyGyyYOkIFfTNzq/smWVNHbYR04LO8E2Ey933k1NMNZF/e75tY
DO0Xo6IOLFXyUYXVEXMroHzzep/7hdep+wiyHX9jSALLuCgpEporrzdWrIaDL0scOF604SRkcWCJ
OXobR8hE6PLLfVuLpzBoZP6xRS1VXTVpqxrwh0zZImswCrUttbaErg7Q6dw3tewVf0xRS9SkQMHk
JUwJUreTgsmK5YcxA/8C3wUffZ2u0czuDKUvMqZz2eX/2KXWTeYTyMImmE4RMb4DP58a/AjGgVHg
WYzEFxNJ3TAkNCD5EhmdLttt+lDKEUBr0HRU3LI2nCB070/msjP+GRT5nIsgOHd9ZwgZBpUGTo8C
WV96UvMuqyzkKMsOFeSFdOj1isewRABtRvL0qyIU5ZLHrohZUZdE1dvA/s+YQAB6PaZc5zI/0mHL
CH9EwxpcnFICysLOmgcI5yWPs/F75J8KuWXEjgW+CGQm/107dNteGx45NVXnDIajBtSb8e/GNwJX
H3mzxYWkSjgvKx/7fjKNHqIsEfrZet8VewgqSpBU6LWHUa5OU8azKt73XQpkuteflbea3PQp1riN
f7T9VtHPbRFu4vRZVd+TWmVsk+XtCdowATpzEJ+loo4kTCW0fHHm1SkP3kSrL9C9LjUQiFqP+c8J
2CsjZESERefS0MCmCUjg4KlxPcAx8UUxqhG0kbg0tdBp2rdG+lWpjDfvcub5wg75jovNwnVTHDc+
hqZV6zJfZxEYqz7TepX150nwBBFn7Vfd/ajS8yT79v2NuriIF7apuCDrldiq5EyXqlWqAooOlR3U
9Dvd7QKb74b/55RScQEaT0IstDAXZL+q6CCXVgUpaIUxqMXT9mJQVFRojFhNSwlW+mReK0r3JXQi
47Z+3zdQyL1es5SPjTKPYCKq0MGGuMYhx8ud0sq9vz6LpwOoC0BZzUPSQ6R8UDd6sY2zAKWPsdhz
srRXM/5ZrbWH+2aWb8sXdigfbMMy6XwJMUYaXlAcFCQnhtiWAB7CwOFrm4O6km+GHc/Y1cu+f2GX
8j9x4pqmm2G3Bkit7quNP0smHo+2n0OIMAFJrPGzycPPMgYTU4Wuia7ZaRrg1vfHv7icF59B+aXk
z7k0tCSWpd2mlMttA5hcNqKPh5sZphavNBemKOfMDKUc8PqCVEH2pfwPad+1IzkOLPtFAihKlHmV
KdPem30Rpntm5L2lvv6EGvdsqzg6RdxZ7MMAW0CHSCaTSWZmBAynSXC5q3bt+Aq2xsN/GpZIuJ62
aVBoy50ybHZhFLvAsrlLdEnouelEIJFlQLEY3X+WsIi6PhmJOcJIa77X21+ofarK3IuJx7rnhrSS
3b15EqzQhLWyezPtzAlrRcZ/aPNsDJfUfhmDCFW+l0W1410v2YMyQGHF0jZQ9LJchlckTghpKOVa
bajTlDe55jPD12TPQZv+63uEYpMOiyLUGlN0SSCj4HC8NMxJ93TeMraLb1YYQlARtCigKiYMimTk
3o5H9Axm5eCUOQXzQzbd1GNyS7r2s9FG1IDr83MbzEdlyWg18W3cqJHbNFnil5kWuMWAZBdEunMn
sQNFcmRse8B/jUvsDQpA2MqiGh+akPlCQRIjq/SbsIai0vkZkeEIAQZIXZIqMWFWeFM8aEHp12br
QA9CArO9V8zllRTZV7AnCgeHoZcoW8NwTON5MGanzb2+A+UFmName2JIRcw3o1YQAIDyAUQAoIw8
xQtHcwpSHbaUpW5mcqfsr3LkeKfoaQKPXHGwUYOsoFukkHXebRrxCnj5fRXVhLGtZOXSacbNeq9M
436UdcBsOu0VgnA2ZlHOcLBjKidw1RXzrjICLzUPpS6jnNl02V89pphAC5fe06GYSWJP5QjTKKIH
VvsxCioIYiTdjwfZQbRphSsoYdaCiQ6kKBao+h6dGY7REicPE4lHk6EIM5eHESgCljunEl/ZSPzH
qOYsZL1em24TxcsgKgUJ/B91vtGIWjB07aCgQsXTeXzFE7cEa7PW3tqZn6SgSdUk59AGK5EOJlK0
sy0KJyDbFTZXlQ1pnpqA7AonvWYP/M54am/oXbAD3+0byHMQYhzD3wgxzvuOrU29whXPWdqkRaJ+
PYnMRwt80SiMTe5oeNmrHk/uz2NtNkuuwQTPDR6vdEBYtrRw2g4U7EOoAYG80DHu8ot8X13aswOd
3uy53oVeCvniALwq5z9haz+sv4Ce7gekNLXY0GE+87Trk0vO8UbyZDWeof44D7SZxlojCTsPPI0F
HUMg0eQSLrnnvaeRS8ZQOaIdGmNXg8Wllj1e/CnQinNxjSpsQssaQjoomOHWKa9nBJ2PJHGm0MFT
fPTaPQcPl93S0B57PwI/lOVaNZkxCZuTzmlMBpBcQSwx2gVPxl3y2nqmH4Ohku9DLOh94lme7jZH
9lB7yj/oGD7uQQ4K667c9oBDHIThoFM9aO/Njtwrl7Esat9y7SYaOMHsA3F0XWTczQw+p0mOXkBz
ugniyeXSY2vLQZkQ2VraH5gK4aVTC2uKvMsIx+FRBA7jqGHL94G0EWHz8rFGEda5QSM0Wo+Bgj5X
Ao51M7uG1Kse/dR6JPYzZWerfk2eZ7If7R3jxJdY97JPxBelNb6w0lmgdCQ3gZ9pKAFtwz1B/RfL
yupAE4JK7PQiGrq9XqVuhVumkoxHFBr9TXpr/RHLKbs6p3VkOlEeiY9Qy/tRAY8zihTzQpZ43Lxg
rmHEO0KXK1qewqpxJW+sXdtezeOLoRjobn5rk2dSHlh9rOeH81O8FSKsUYW7glJNqCpfmmT1WrlI
Z/NyzH4ravbacuXneSSZxQpHTzOQsigsjM/kd0x95sNjF/z+TxDitSDps74wQwyGprNLY+oG2ryb
s8I7DyNbKpGucbbsiPXjMmn6TsGNHOFObx0bejswf1R/JuplqXrEyI/ncSUzKAb6YTQNKokAG7K3
BnmzQb1n9PU8xrZv/deviNEws5K2yiusUjyiZHWo8dyhvFnWeNkw+pFYj60VH84jbvvKb0TBx3A7
bTI9AGJTXwcEgTZ4QmSR1iYGahtBxwgG9D8KkorWatHEuxhGH92U9ojnEVsv+8/zI9mcO/VLTAhl
XkycO4IKoDFbmDRobXhccTi5DjLuUUXzauM2RLbuv+EJM5eHM0+TpcM+rR8a/TZIdym/Sqz3PLif
jEYSwW0a32pwgis2SZykZCFD4MOM8vtjk7ZOlEpK8ja90QpEcLVpOIxIeQMkGGsfTd8uiW3cv61b
FHpIzE62WIK7NcIioSkBVIkifxslK343f/DpUaOXSifJLW3OHV1o3kwwrPzxNG92La+yAOES9OwZ
Hy9UkIfUMnry7bB3hSKYQ6HTSkEVJUpsr6Pb5jAfkL065tcVWDoSB4lbSJR52rFwlet8R3IHKqM+
lazfhg4QAsPVNwhW0vW6ojcptsDweash7n5BTd/PtyfKwGlTe4PL9iaU6fkr1Ohd7WJmIPzTJd+w
WX24/gbBiPA2OuVtiHnoQWfl5aPLHqbLdg86wY/6M7rX/LQC81Wt+ud343ZQvBq7YFFZQbnR1sAF
Y6alQMV7uuwO9GfwE5QpyC2RHXXqD2RJb8Fprpn+X5AIn879YvGrOCXQ9TS1Y+Czx2s7RyAeXI0o
p06AzB3rob8MHuhNMDvhx/mBb27a1biFgz0x2ooZi3JiArY0vNJA2UTxW1kSSILydRFajc5M0fWA
Em4cTM1HElyyzE2TwZlryQ15+dg/Is7vwXwd/SsYytoApHjLJIa5m0XmLw03GVuNHKL9niOCyxXB
u62sYnbTGa1Qlzh4hQoRwyYaOFD76qcS6F6WHgLIjXLrycC7Ydzuzq/YJs/Saot8xf0rvLDKbaVf
3k+5W7umidux+YZ/0CZr3rAWsonv5KNzyYNyVey7Zz1xs3vliu/Pf4XEK37RMa4+ogNLHjwW7KZW
sVdGdVfqLpSY/ubcWk2t4JFK8F4P0WI3dVM4gVG7pP/V9/rfHMUrFMHnZE2xlCkAhSSfreq3vVdH
nyz1eVo7iVR/fOvJcr18gqdhytTk5uJllaF1uIle5jtievHQe33rRXh4Y9XO7F7QASrxcbIlE1wM
7WsCaQgMs+v3eHCYsl8opZYsmGwvCO4EleklVHCBYVNnnN/G/JjPewu1ftCf3M2G5KVGst/FYjTG
m7gfloXLLV/p/RjCTwW2YHKc6eBy+3JSJFYvO6a/fl+ZfWXB5uMGi5cdUb5NL6BwW111l7afOfF1
u0ucVnMf+O452w8Xo8Og2nx+223Gwt+m+uUbVvhoPgiQy8SIlbTzQ9PEU6DEvSzm96cPZdQGdz94
B0VenqFXmKZThFZW+dJHR9O+7OqXKPNNTTIUGZAQ8bBJqct8oVyqwHs2/dSnG3RuZqPX/1UZDfgY
/h2S4EWMYcyjCc3CLik/0WuOyDRDrrWUNfBur41lIkMIWmL0nZ2eAzzRiJoZC9UQSlxzK0Ux0vH8
6m/vrm8EYQdzEtHZMmB9s5o4PK5xupRuYOpXQ6k4Wci8djQlRyrbdlffmMKOtpZ0Xb2Q18VF/ZpS
E1e8rIDMp53lB7OtdBywYU4ZqFZT/h73eo7WYnTZG5mpgGM8VrQP2s/tZz+hn6rRremKjFP1j95F
2QOaK3VwWYF9yEElQHzI5xaVqxU6yeq+s36jrDB46TnhH5CuhNpWPeleqEVx4DVTTY8RrbJPq7LT
a3MIh2uT8/CI/jcQYXbdddvFbBG40SevtrX4c7A4lKVSmx1ms9V/RaROoLeR5ngQUpifaNMjqcx8
n9bsUZsU+6CXFByOSnxX2rEiWcXtFwhYyf8zFJFShgeziXoATClILhRU+E+zkye9y7S3GnKIytVc
PiNhZg8y0uztA+AbV3haL3ikUlSOLc+OM3hQFCfIDDf9uzP7G0UIhxQzK0CrhG1Qg9qM9W4w7KLg
1/mNsD2FGhjbCCQSFtac070W1raeFhwgffIYznsyPs9snyLSQ1NGHu+U9qNZytj+5nRboQqBgr6o
NzcTUIP2R1y/xGoCCrxLZThq6WPKZO8em8u1QhP8SWbGDDzXQFOU91j71NFiNZv+f5xI0aVMZRIG
NkCS6j7ob6l9M5HS6csLHnktnuOL0h2RaKlkee9N76/ZC48hKEBALXa6gFVkZ9ncgRbLbIL9PE1u
Hkc3/RjeNCb/Ybb535xqKzhh5UDLaDY9BX9NqL7rtcOV2DE1R0+vJumMbpWvo+X435EJy2Y0o20p
CkZmJ/RoKIkTWYfKflcQiKvmZRqhD1j3sfHOL+RWKIRXq0X0FBTR5EsIbhUY1CANVIqF545PudO0
2Y4XqTuWPbiAin0UJgeet2guJ6/nYbeW0Vp0uFFFCCInsW6xgIYR5O0gGR+0OFXN+4ElqWNVLW55
9jVBZvQ83NaWWMMJMUMQmUwhE+BScj9mrd9az0knc5Nbp+waRDBNs7HsuRwAEpa/IGERp96QgVYB
jArlJQ0MSRikLv5QDLjQ34OMrqEuagICXJzNYzXZ4Bgx0sjJgh+j5aBo2dMC0A899Si8a6EohkZh
m3dOoH78xYSCUHtBBzeA+OqZKXqVWCUayE36E37WjefXTnYr35zPFYawaHXOtCZdeDLSiKI/Zj+G
6J9LEKq/0/6nLqOQ2jQRC5SSKGTQDdS1njoWS0vLkI3Y6YWGl5sItEIfEyslF4+tUA+v0f8LIp7g
6QjKXWWhDqzL9iUq2K5AmfnfrMw3hHBYG9WsFL2CcbRV7Ed4kqp55xrDz/Mom/vXJlSFihyIEEXj
s7XOjuMEazOoL13qUiOBCSABC+Joc8gkpr5pCCswwQnjMWamZQowe3gMjDvVQuc7+0CnqsfMY9T9
RZcevLCN0nLIhEAU59QQgr6ozEBdxAJotQ/Nxkkm5hepZAMt3yzu3jXKsrtXfhfUqKxkLTZQad8E
qEcwzH1K75JMArPl3tcw2ilMP04z1xdGi3AuDlmn79sBtZWatatS6vTgbS6mW6LKWNG29tIaVdi5
dhqE9tgvqPTd7n/T7oLaT+cNUDZ/oveDsktLVUD03YQ3MxvJncqi71MBXif14TzW5nCWnlrdWjgL
iHAyF2aWd4MODokRlkBU62LU2XsDLt3zMJtDQn7jy/2A21CAqboy4WoPGIb7Gqq37Lu+0n9rYblH
ye3+PNbG/gV3KV1sHLEgtKFP7aJJYr1GHTGa1qzDLYXK0jjcaLGMsG5ZZ8HIT1CEjVtwvQT/QYt+
l+ZQzZ3TyI6IDfMGACTPCEjCKVR1TofBDR7zNAAAS1svR/PirOqgLn2aG2gxBspn1OZOawWSzM6G
PwKvLbVRDQYSJyKSYdlBZGhh06GnzIQHJ4EzGfq9WUVOUlx1VxWT1TZtGMYJ3vI9K1/BQ9SCoCgC
dWnDDlQDSVsesvw4t6lkXF+Pr3+s12pgwhlYRIaRtRGAVLRc6EdG3c7Yp62f2i/muKN1gYaew5Ts
2dw7XW8hIJWVgW9stfVQRYoTBGlsrCi+gPPrDBVU1DqkxeG87W+VT52ACB4+XxqK52X9UoX7wYTa
lsR24qm9am28QpgJCqoiJ1LHxxLhl2ST/x/gaOwFjRplqHg/XUxUW8x8pD1aCnCZZuixVKxdFr8W
+mOrlE5gHqEf5UBy8vyYNzcKqjT/F1XwLUqV0ZGYA5pp+p0aegV1EajuSL0PS6fKkUOW8ehvL+Q3
oGCzaKsrcmXGMJv2Gs0s9uTWkySY2pxKFFqBDNOAlu0fBVdcN4MqrEaYK4m7m8mOJo/UHIL2qgYF
NRttrODa79EBhXQY02cDXF+ljBBha5zqIjvPQIRpIBw6Xc7c6LiSjjN6CRBqByFFv+JNVP44v3pb
3noNItiMkqEmbB74Uv4aulP6ltE9gUiX6Y6N5FzY6qpT11CCoXQERG1BhvEYk4+i/qm6j9lrVD1O
3d5GU/hY+Vl6HWUfGtnP/WHMXFSNxrFHZeRtWz5v/R2C/XSxRSxoIMLngSKk0l4Kwj28OaCUfpJs
jc0VhJLGov+MIlnxKpMiV4RKeooRawzk7jtOFbcqd+dXcKsGF6Uo3yhCSBTZVZTpGVASlntq6038
wyIXA7mM6n3ALgcT8kv0Kk6vVdOd+neW/g7mj1ZWw7nMmujg118hWCuvCBm7Hk3CWuybKCAcS7ev
mdNFJiiU8W7ZSV4XNucWmr6gGoDCC3pqTneHYZlBppjAm2e78rKWIalj0h+sY7LXQ20r1oC+LFv0
ZRdlWwEqS+oorSJMMIN4ZO1PHnOQJnNTyECnDjI7UBQfoV/fJ072uznwXXyVvP6CnvotvYk9dY/D
7DWD0j05yAhdt+fg3w8Tq6DxrlP304gPq63HNIgcbT6mmuTOsuUg0AAK1WRiLrcxYV1nbeRZVmho
CG9eagIfkYAh44LNvkplDSFb87yGEnxRzCFfOWsYTtf6BMmKFBQB5/eKDEFwQXndZWM6A6GEDkqr
1k4qSyFtnhzrQQjeJZmmPNYHQMTJESwYke6P+Y+IHBIITSsXQXulyiictqwAmgRfQs+GhVeb050A
ifmcJ+piBfqOWH6NDgMZxFfaUtzdFOwDiygBQmKxKzLQI9wcElgBxFsv2l27t22v/Yz3r9zrd1D/
9QI3AO+Gk5sOCqJ9Wf37lstewwuWoZQ5y/gyxBj0ogR+GpGxqV/Es+Tc38RBrA+pB9XSYO+nU2kZ
Iyq4YgyTT7ex4enJh1HeMvp43go3F2yFIjhsQpVx4W+FwwYTnqEcjBBl5LIeuq1aa4Rk4IswoTjE
IJR3OpaRZr05lHgztK38RiH7Bs2V1ksQvvSzo7HyMrXvcuDr1g7dIbZsp23BU8jJWHjHwxUKbLSn
8Bk3wkgtOYoXF4We0ZvMezN6ZdMnLZ6U2olmDyU9FjaFdktlZFwb23x5PrJQyo63fJUJO6I1cf+E
IidKQIny06pqL2yZjBVrC2MhSocaHu66uLCdjq9Ph7bjtoH3tmqoHJWzHURz7s8bysaZSunyoofQ
AS+htjAOMqpG2gwQa2aRBYpSfwZhRWP97mO/hTB1bO3Ow21Y/wmc4LqMCJwF8aINrYzg3FKsa02Z
0L+DmJ5Nh/NQX0eT4FAgWong0tCgj4ynj9Ppi0Dn3gQ2qu/HixJdF6MLlhaHQerL6y/K/ZCgvab0
P1Dk57CHwYVgLyQFQ+8z99IrzSWOiU6L81+0NderDxLPUsXO9HHW8UFzj1LvX9yMPLjsCNQuQ3hd
NfwvLsSYAB01AOgphRaYsD2HkKFtrgCeush+Q6lX9zDqz/YtOtip8z7mTmk6KXfPj/JLl/LPef+G
FXwPbQY8T4LjxX3JfRBahCCf3UNSyQmO+l18NR/s3XCZOZNj+/Y/SF3mzg/7+KM9gM9Oc8Jd+3ED
hrRux93AP/9hW1Es5sME3wSurhq0wk8NIuxikGUH+LDgWdlVV6HXfYK+0vKCq9BXQbi0tJK5+fEv
KJZOYOkpbBBmijovLMBhC/FKbXCs1/MD2yphPUEQFlojIxtqEwjT5+BpB/Qw3pQ3yVv7HLvBI8Mb
sBM+6m8VwknUIHgXkZ86v//jJwiLnlcpC7MQ6tAQaXVAy/WhXule+XyXX3++V9dsP74GLlZa8SyH
efxSRlm9VaJ0MgVCDGnTMESeB1OgHK6n2/y35aL5xDhYx8+3co9Or6BwlH/0R+vR3pv33Pl5fvhb
F88T+MXvrR65pgbFQ3qM4bPbW8s19sOH6k2opw3vIbJYQY1Zc0HRKGOv2TjlIfGFhiqUguA0Ej2c
DZWqKp9T8EsHflvtGI3xOp65k+EhSUO6ayW8QEkFSVwLlZH/xJE/yRIBm2ewZurIo1FoTSARezpw
XpmVYUL8xZ07XK61zkmJ7sApozlnr2nH0r61WicEMXte3MzWTSW7/24dKCij1TF+pqF/TdjTygQ1
K70H/sgurcQLk2Nhh3gPfjm/wDIYYQ+PBjqxW4L1DdBdO9flFdrAP5UmelA7mZbElrop1SzdMkCL
Y6L0XhhSBO5slS22BM5yt/OifXBv+dlxerKe1L12GC6nB+W6+P3IfiLq2OEo2bXQfp7c9lW2q7Y9
5upThGE3SQsKCAWzm0ID2BtwB8bVNNnlbo3eSXdCC6cz7MluvjCP5+d7646zxDwqqsfADITHi1O7
mjjahlQ9wSR0kCkzp71CbbeDiOo45WjmiPktHlh/oGnVp62M0GYr7sLTuA67wk38j1QG6I+0uubY
VjREe8+vIXg4P7itbWtAEBF0UwbBZUqMuTizQayBWaUR55MTVqUZ7iY1zKBYloe1fx5t+WvicbxG
E0KuJKxbXk9Ay7ruWKC/tms1n1uDm8Ygoojez6Ntzh2GhlJAAtoQMdvUmpDu6seyg8uJPZQqXU0k
k9ygth76oQsNnlhUQH29oJ7aRpiUHAqhVeeWJXegOuXMkDq1G8tPg/JyKIqLYIQshR4fzEZ35rZ3
SxUat43mUsYuzg+XbjkGFD6Cbh8uCCyDwtFLhzzUhr7pQCBi+dXUubodXOY820/BdFAzuiuKbGeO
j2ppuDnR9lnPjyAHd2oLSgAsuYJMnxtBA7IHLVMf/JMUP1IktVhfgQo3u+axNYLJIUOC1ZSEaZs7
DJQViI81puMEEXZYqtNICQm+XK3fzPFKtR3avVeQv4zuWOVMxaVBpKLai78QbXGNuczm6pg0AtYQ
0gIzbFMnRna60BQ3HP1cU3akvJ3sazXLHLtHRc2u/4vnQ7oGF7ZdlAV0SjjA+1F57trkwrCeWrXz
E/RCTkHt6PzjvHFsRgVrRHHrFRZrp24ZLpS8LLwFRcV7iodLQ/eM0HDG2tOgWwJOTw2kWW3nZGQP
2ZYi+zXyS9P+JfmaxRTPTb5wH0L+JAvJhK+B+qdnT1cdqmxS5tHJn4PUN4O7ungjSg6Gptc6+6VY
jxL8jRIxauKRz4BD15G0FbYKS9WmjmiP+adPDaIhPXrBLZ3SI4M6trmzU9THyHK4W1euNaYQluqx
qlaTPnRumz1Gw86KL7gCGRdtB61IpwwlnmnD1dqWias0EnQqsmvClmImiQqToBwtbzOnU+zHurGg
5wkt1PifoZIlPJf1EtbzBE3YTE2gNkYYLyV3RQijuc7BsB6YXmk8pGPrpO21rklO5W1EvHFDvGyp
QhXGh1ItvUhbxJZmnEHBC09y+muCPvs+1x7H/jf6BcHOJqtf2HL3Nq5suMajrgVlfoLdJHoydAZD
TRCkKFt2Q8G2Tmnh6I1PxiPNfGXOXF1B3eYP1peQfTjW2uG86W4caidfIFhRxEdNCW3MtGaWb0Vb
VUe7o43kKNk0ntUwhcnV41EJy6WEKx7CYxjGrsHuGyN2kUnadfpfFPViSEj7obcYB5cuOoOkM/Np
xlLaMfFNOrtW/KrG8VNXWjuewGrVSmI8y/f/Ya7fiExg10PYpiZDv1SPobawotkhaEM3lWqAbK8V
6nfQ1Iyr0ZdPXh0xiqFbY5mgsFDBlcyplPkfItNH23AqmLtvCMGtB1SrRrrUwZGkOOBhFATDu6Xs
oAi9CYRsVHk7b36blmFTqPrY4JaC6zw9NbUpRgHZoi6nFM6gaLs2uG3ivZW5WsG981Dbm22FJZj6
UNgQfhqBZc4lueNddW3Hxn0/2/tqQKWmRpVHqscg0cKLsjO1Gb+DLLrm1yy66LM8ue2sPH+WfNMy
vj8sZ/VNws6wh2oc7BjfFOTJC5Q//8lJdZNl6WcwvuRIAKbgXx6VYM/SxJl18LkF4Sc1IEF9/js2
Qj3bWn2G4G/LkvWJtZSsQtRtsNmFCjG5YHoxZXrp2zgMpTlQ4zEtsRdpbosSeSrgxKFrkb0ZpscS
zVbS6vCt8AQD+gYS1lpnwxRrPeZ1sD5J1O8N3uFJNDCfw6g4aNm7YUOeERQqGu+8vH1t6XDXM/sV
OlOOWqQ3CUdfqS1jjNjcXKuPEha7RAJ/IhE+ijCHmlc64sTW2ufmS9AaOxS5ShZ10yut4IRFVRSl
VxqKye453r47bxq8EvU0f2M5WM1FDwyyn0LkORJIfk4Jyv3qyoXy0Q5E4Q5D8VWqSs6Q7cn7BhI8
U5kYwcAT6OWlxU+dzXdmfA/WV1Z4Pf/UglHi0bcN9RtNOEOaMWpjlJpiQ2gabq4Osdu9ojY3NpF4
peUP/ekA/gUSj44yB+8ey1FCG8XvLV7NM+LlXQ6i69c68kwrvQQT3fkV2+rIx9GIeNVC6AGRMWHJ
0gCVi1+FyHM+HSaIe6koZyhAxJzp5U0KdkjFqHYW+9n3v1nxi6JnFjdBCLrantHnko/ZstH1twir
OjNap0WO86Ydk8JpUD/gjbUWeXocpYfz495a0jWUsKQVKzMr0QGVjuExG1RwvPVHCLmDFUzG2C8Z
ldjGyvtqotMieM9U5bqs8eKv0YNhSvJbmwfaakRi7yqsJivNADCBku37WH9VSlR8s85XQvB9ddRN
VVSyjcZ+USjiQ+KbMfKGuu7Eo0y3bmt3wqtDnw+0GngqFR72LDL2Ss1gxm04uhnEHI3OdFubXY3d
R6xOjyOkJiWeZzFTceeATRGVFRZe0v5QUxkRpTTRIq+qce3ZbqAb0JZJBtCi9mqNci8MZeJd2+v6
DUlPo5WgCtBbtUjumlZtuqEyW34Tj9A/HZgswbVM2B+jUw3kt0xsVCKelLk6KrGpYUJBCHUdhz9t
EP1S0u8JhKWS9LfJEkSBkEGk/bEkg8T7LafjH+B49jUMFD0vj8+n47TURNPGGuAVT3Zxwh7SYZY8
8G9O5QpC2Pg0mRJSznCwvZHuUNZ/IFnmlZGsRX7rKQgkot9DEXa9VmCVssWRJ9mVFj2PUYSi4PuW
eml9YUSgUiBvCrri/sLVaHizp9BdW64hp/NX1HZuty0ORaPHXScPdkXS701oyylWJCkw2vRqKyjB
JHtmoE1WB1RkGf40cSfhI7LO9i1kuu/Oj2pzjyMno+GcR4m62KKZQisWeVdMpZK5iFbRqF6A8AAx
VZN/MCv8qzn8RhOilyZMWz1bAotAvTYspDCTox3FeNWRxBWbbmQ1KsHWIYNIzIxjVDzM91ME0pTq
t03aiyl6HSCDe34Kt1fre1CC1ZdRWdNs6c5SOtCy2tep+dEF420rM/utqMJeDUqwelrEXUqhTeMO
PLa9OgxSJKO7+84c30I63vR8jN0Q/SeXmZHospXbBEdtB1Jntr50g55a/4BSJKLmAGfgb1Aqb5o+
lfZo57FTto9Z9VtKD7s5q9+Aotp9FWpouKsBWKr7sf7Rd56dvuZE1qu4xUFt2yscYVsjC1sHpAUT
W+dhC4R+fAi8HqW4ju6w/Q/lmnvt7eznXvioXBn+ecvZ9JcrbGGfD/aQcLNcsKHyzrJkZ1L7mGuy
Q3U7OFzhCBfymUGEsuiBk/7QfeOC+rrls4fK57vioQafKA67PRhNJVHwVjbuZGqF+1o44jJnVQvs
S+lnkaccAl+/Hl/0X/m+OPAMIlFu8xv6W0zi1Dbn9UsdU0cZ8B+FVmg2i8sgALBFr20VDZm1x81G
Nrxldf44UFcowuoptIs1dbGcpNmz9pZBridHkfjcehArqMLSD/m+xt0MB5I9PJ23nM3dscIWVrTI
zSGuFGCHnX7JM4CQ+gqsJ/smNg7noTZ96QpKWEXwSICUPARUoYx7BUQxlCdQTEPBgpGh4pA9n4eT
rd3y++o9bKqCqs8KwKn2e6Xel0vdtMyZyWZv+X2FwTI8GuGRFLPXxDga7vPuEJoX1l+016BADYk/
oqGeCymvU5i207rISglOoeIyU7ym+oykTGwbSQo0mjDkw1DQiP8EjLobqtyiiOpY96pa/cU4Vo03
zu+z0l6jEd0f5uqtUJ/Sonw8v06bgcMKWDj14rbA31wChxgPfHbtljMcSRc4I+qijATiwgb7i2zF
eqjCEZQzK+aGtYQqBI2vEzV3IGKcguFerZdaMSIhuVvs+o/t/T1A8QCKChJFwxKrJB1aFPrwx8DR
iHV+EmUYwuFTQL7ABocxWE6xargZBA7hhEtANq19NRDBT/GsY3rfAqTvKzBYEeYG1PJnU0X4VcqC
oa0CGxjk0nWNKj4Uuwr7t25rlVOOaauTQznv4/IuCd5R462HT52GB0j+StmxT+6q6NjKkvlbhCMn
4MLGHseuLOKlFVbP/JRd6vQ6NF4ZaBUmJ0NCrb5SmWMNktNmMzQCCbWqU0IRWQojnuvKbMsYoIWS
v04RuhuS2Bsp9SumO21rQBkxcUmu7M7bzvZgV7jCYKc2siZjiTtnlPjwGGlaI3QCi/tT+QJuDlfl
LwWUwUrrhaWyFy4puOB3+jbTTBABIXRJB9QuXJfFjck+ISLlxeZFb+7rwAubQyB7Htm05dWYBa+j
hHNog48aPoD6bWLd173hsKDeqebL+dndPIZWQIKzIYyMTRcBKDKjI8dl0lKK3ULuch5GMp6vm+7q
JEo6lkwVW2AmO3DqcXqNtNlRkN1X+15yT5Gt2dfvK7Ao1ZHXrwGW0N9q5U+aG4THAOn8WrFdPu5I
v5taUB7L3qy3A0F0dDP0DRtgZxXcXJnnYWeGiOW7ZnRCMCalU4hOAmVvabmjNeWBZhz/vznqJPF1
TLQym48ZGuAy+4Vrv6q8P56f9v9jKr6/SPCJVYN2Sd6g+3uo7sE+MQ63Q4Z+v+iCgV/f1PYKciVG
59uhJJjaKvKGfsc3sBC4tRCOYYWFqZjr9ybU9p1BnWkybg2uowPH9CsldNTkvsv5xWBNyNiRI4vy
o0YetSy6sFnwVBsfo/VetBQ0ixRmEl0MJhJJI432Xan+arPGD8PUqUuVOEOL3MfCGDLWMrWuzbBw
NRAhLKSGnTLOMJBsuBu6Y5h81igT0okXTlyyWtsO9nvOBAfbBNVgB8vds6YQ4Hxsg2lPqnu1u9Vx
p1BMpF2ezpvH9ub/BhQ8a9iQzNBHWEelB6Afsg8tUdGiOfnnYaRWKDrRAh2yw7Dsi/wWkh21BTKb
3AkJir+Oaermfe+BCXpUpdmCxcpOYxsGUWIGUi60seFtV5jRykY1HyUIgKv4qg3ifaBfGLB4XF/6
5CPFs9aUuENxNeVe0w8O0paSgf85wcBXl1ZFlEsSU0wwKcagtUhKIwCvQZvT4n1rl5JLPaZeUFte
zrhrlncNgc5i4c7tAwO9dxbdEv7/T6N4+h3CcULR5t9HNb4j6uZqh8eVEfwjoKDVi+Y2KJPYASMV
350f/ObYobCNtzrCEDQIHmCcaRqmTEM4Zt9k+v+Q9mXLjSNJtr/SVu/oARBAIDA2NQ/YSIoUqV1K
vcCUSmVg3/evn4Ps6i4qhEvcrrY2a7OqzKIjNg8Pdz/nbHn5EK/xVM+f/WV50QbLdA0vbFnUQuum
GmXQEUAcnxaoEUDTQYduCdMAyglUx/QPNXAtKzfZ0rDQfkpm6XCk78VeIkk1sKE0DGsYjxQ8sOno
8eHj8tR9DZdxg5zZEM7lQE2OvnkND6rAZhK2zWr/1doohBMZjmXiD/PipIHdIUc/Hsvk5fIg5o8U
F+d8EMKea5EZMCUJJozsJBktyKRcyg9N/W/nkD/PlRDA9FgPZT5m9lBek+FHDkBDesvISkljeUXQ
ZIAsC6gBqGAlHWnPxwQr0qq91XAvblaWfHm2/mVApKjww5GNcgwDxXhfVXNdPfDv1c5f2b1frxjM
FjTaQZDGwO4l9mxxA1pC5jxbfscJRHWBxZqsqfD1HzRqs2euS/EPKCQ2D5MfQcG9TmJ/5RWxONBf
6CdFJkBdCTOZRVov5xoGqvIAMPFdKlu1EVvpGjvp4g7XYQCKWEgZGEIsNhhlOtag1wSA7pV1APf4
IPSht5f3+NfgANN5ZkQIr2hgSGUzG9GSDQtvpv4+6Z5w6VhtW6+s3OIOPDMluNOc+0oyaTDF/AMF
bDNrU/vyYBb3xpmF+QvOwmZ04dJC6mCh117ScDtAenA8KsVjTbda9JL3K0W0JeetAFEM/40T9YUh
oRnqCup8JgKr/CEjYCwB5LsKfgTFu2a8htnu8uAWp+/Mmjg4AA57hP+oao3bMvkuFStJm8XJA5pv
ZlGFGTE/FZOY97yTsN2654YfiHyMC4TW5jdDe4lAjd6/Xx7P4vaetZmRcQNdnvgYzzp5TNnEGzvq
NKgnKlZdRGjXXgsc1swIN1FlpGbaFzCT6DvNBBKQwCmsXanq4uKcDUa4jaaIqmycB1N5+RHMFTv+
qnOr1gH6c5Mn3c5setxPP8i94fQvDHDAyK4OYIy9PKULLQk4zabGZhZQhIwiDpGUZEL3XAisQOKo
V4MTvtJvgLhvfSs9xFBtdM0HqVgxujz0P20KHoRJnRaUJoC3iFBp96D++90cn8ckuI2qkSIl8vH7
ATlUxZaaj+Yah/zyHvlzCMLRSkOzlzQGE5QdJX3HWWyt8igu3homw2VOyZwDFm6NjoUTFGNgIy1n
Upw3ZJxm3pb638dB6wDMwS2B/ovO9+RnHyjH7YCLb0budRQufYq7+8RnQW8HBVJPlh+M2JiXt93S
Djg3KeyAqSRc4ikQVVn/3BVXsvl4+feXpu7894UdMMVKkXYqfl+pt0X3sydQbx83XbqW4126C1W8
c2ALxCxf2iNHRYkAq4IHlAdH6QNLV7edvGNoeU/87eUhLe24c1PCjpOCDDJPJfxFQZDHmWKHBM8l
C53/zMr8FWf3odTRhkcNrIBSJ1U6G3VZCjKtv2IE5Cp0ZvFBw8xnI1OrmrQx56FA3gUCGhrY0YI1
pPPiFgBW759GhFC84ujG4QGMhIAsTSR0KBCpcaxAZPzh8nAWLRnAWwHoJVMQnn4ejlogrRcpOD+G
NqthnqJh68tutyZXtdAZg9gVAezM9Au501/Z+bO1GeIxVEMkZu3O0OxSN54iCNFqZKosQNwt6LTZ
Ywpws889Wq+1fS8d2HPbwu5jY0PyHrV0W80mu9Wrm8lUVp4bS9EEqB8Y7kQkEw2R4YgHU5Bhv8x9
HeishXh052g1iGpTXdI3vhxCYaryY0dlFSje+nalIrR0vHAHYsOA9UWDx/28iJ2h+sYUIlYyIIvD
ODi3C3bwWfMXXgIET6kZoAcSBJEbt00kU0PMiZDMd1XAy3iXOw1ouczSu7wpF8fzpyGRH7cc8z4o
KAwRuYbMr1L5zX2WFr2M1xy0L1dO9PLePDMn3CHIReZjmiOOpuFgQV/USiJ5ywaEuIkBCZcwsxsT
7bHDqS2mtVfCUlCNjAvwI8i4gH1bWDqSKb4yhAzvOyScNPOuKAKQO5aHIFYdTfnRgKfn8twueX00
HwACJOM9J4vgMcNsB63JZq+v95UlNwGHpGCYbdUSvLMdykTly39mUDx9jMakqWDQTHJkhX9yKltR
jijR6CxdG54vW1s664BgQn8VamvgkxHiDnTnlT1p8VrVBhCmMorCwZpq+OIMgggETWkGgk/xrBuT
HJF03p2KOjgZdUc9tirg8sGx39xfHs2vMEnMyQAEjNodAnUQCwpbU8YjIUnqBtHgztw2L+o1Af2d
Nbz0x9gGiZj6zna9Nx2p9Zhd09N4M56+ofl2a24NcIAA1+te/p6l2T3/HCH0KftJnoICnzMv4uDn
qAo/XbawwD+ho//0zxELByLMU6JCQ7mxiacf/WtwTtw0jrE1julV+01yuqvimlrQx8Eo00PmNmuh
ytKFeG5f2K6NWpfoKIN9DaScSXJg4dHPJSdHreLySBeY2+eRMii9oB49r+9nrx0l6OWse0AqcUxf
JNyA8Zg5dABVFvU3SYpHfNtAvA+wMqBI0RTiyHm71ju66PsMdOWDNhfUfKi4fP6IxFemUqvxhIri
9srXw11KmRVVrdeqoEJIuNWNN1EArsLgx+XhL/n4c8NCiINqfIkHHQwPPLPacJsBwtoMu8tGlhbT
gHNVKPK/qCsIUywXZhVTilBaMjaTD/qSDaPf9WnFwy20Fsx3PrgmkKKD8LPI3RG3vaa1oMSxFX5D
IT8LWL0dxsm2U+pdFzfbUB/vafENuF174hlw4sqVmgUrraWLYzURlaJdFiReYsZTklRVQvcxCDya
xEZ7bpRzK61cCA5entOlG8v4046Y+BwyuWZoscGOyaI7EkZuqRSvky87ncqtovwxhmv9ekvBFcMh
kDXgSNDhLPh0bUoBoBhAU+CHBJIpZEq3VY7sYDT4N4Tk10PfBbaaS76tKuqaLNOSt0dH/KyKMWcO
xQsaehh1VI3gYSD696i/6dKPqbeH2hv6vzCvkDmAcJaBNmAi5lmBW5B4rMLxUPZc1Lso+laH73Hx
rZXf13gzFup7wDFoILvR0R2MJ4rgZKM+a0dc/5hR5JTbzhtR1Oo9JTgpuscUj6nQS1Kf1bWE5WLC
5tyu4FyHOCaSDDI2W9a8H4N9K23rymOvd9ITq9ywdqunFS+zuHo6CC5mwCf+J7g3OiUox8xQeZYA
masfNNkiypscPQZrtItLx4+dWRL8WaL3OQtnS3j/WJCvK+S3Pra1NdLxRV9zbkc4DHwwyMBmO1mD
Vlll21mJlV2R2wb5N6e8KX1bf7h84FdG9usKOXu6+X30xxyGMxgfkNn8OY+hNJXeXbazAKPErkQq
AnI+IJlTxXTeVBs5qJkHXL0baitb5cHLbQiEsZPyyu8nO9qUN2Dz6K3p22XDS1fRuV0hqmlmqfmc
9diV9Xfe7cAhx03vsgl1/g0xkDu3IZy4Tk5IHkuw0XmJaqlPUA53hh3b1Y5/nz8ovZPZBFx5usPf
EnsPAIL9V9I9518gnL0kMiQiJZjdSVVv4kn2wHhlU3R0TOymK6vdyoDXJlW4ekfdaEY6YMDGPd3k
rvIuQaQaYqP8CFzF2DuKkzjhBvmm1ppGS3vhm+kK6Nn34Il5a4mh/8fszwE7ODYB1RdmvwkNTqcA
Tlze6F6+8Te71KaKZXjKsbRrsLq5mlMfyIeyA9g520Qb+kj/whsdTFT/+gRh+ofJh9ykjmuzja7Q
/qrSHVtj7V48qBBSgluXNYgvCs4urTWllPN5lMWPtvppah30cu5p9/Py0i761DMzgqeLh7JAUzfM
oLu77r6DO8LPr3N1gOb5ani6bAu0oCYA3KAFEnZRPMXDFPiwxaE3kLQodVJ02rw1XLdpj64B2ttI
VOBdGX80NHSMsbs29dqZKu1aipgnJTcDj1f84WLMjJ30r4+a1+HMIWp16vudXOJSgZRzC2EEKbXN
cTdCYpu+TOWWyUeylqebt8cX/wEuKIJmTkyG2L0qV+aYExU3Z8rk2zil9zjPfyUAOTMhDIsEsTSM
JYICNSNuFdm9spFjQGr4bpSugmzNHy06iDNzwm6tW7ORgpnCiCDj0ncAdCdIBEJd7S/s1jMzwm7t
aaEMrY+Jo7Gy5bWXR7KD7IgtDU6xhmRcHBKSOPAyiDTNX4SeZxuDIw6NugIbQ6nBhVpSS2vcv6IQ
B5kDZObBCqapiIuFiaNZlTSISlF8U34GxKmRiSOaF/q2BOLcNLIDClqX7eVZXNp+pjLXcwDIU740
ShrTQEumY7GKFCSMFTkmfbXiIJe817kJ4RaWSrDrliGGJYVAmwanJLIycDuR4vHyUJZcyrkd4S4I
SxB2QWIOARS6GFh9ymp3GjIryN1mTapzzZTg80s1V+Jag6lYzRzQAheVChyvXTWHJHy/PKrFkuz5
sARPWWUxBSUwng/Sth2tRrXYdbPTXNNWT8Ue+ohOYsW24k6bK3YK7h4j+5E7aw+1+SyJTur8GwQP
klZt38rNvDPbzE0zt59yr29NS1f2EkdH5I/LY16bXuEglGDdGHMGc6Bbf5Bm6h1Qh+L/am+KYlc3
ws1le4s7FAShSA8pOAtirkTpy4lILUJvrfQmcii0a8bfprVNsziJZ1YEh2WaYZKqLdJCYbrpWbeV
JKjj+vuhTt2C3fBV7vH5wfBl0c7sCQ+KrARMwO8wKnAAsp8GkgYvxJFvyTMUSXlnFdyWnkZH3qrH
0ms8/5rfX57VJacJV4mXKNqLwDUkbNyOQNI8GDFeCcWLGHRNoWbTNVm/Rf91ZkTYmXykgfRrUv08
dGT1OQRf8eVhLKbzIHRDDaBQ5xY2wa9MMXRKBn9+mEmnMr/JONqo0a/6Hmo/qu5EwZJXXHNpE8sP
lw0vzt+ZXcHJ+KoyxcF88OuJQ1IEdVwDgdHa42xxl5xZEVZJqrq0m5CXtcvsqOUf2nhQ29SCLhIv
MlCkJW5OXy+Pa/G0nVkUlmzIi9LMinlf1Fdm9C3srnn9TV+7shesgD0U/QloeQXzvVgO6eRCnhoV
VgpfsiODeEmfWzE7dUq48iJaALvCxJkpYaF4DPElI8OLaACL+L3SWdM2vJ420rV2U1VWuuP2uDe/
KStFuwV3MguvAO+HEv/MUfY5WC1qqSW8R24SDFQM1STIY09tYGnKrMzrQqn38qot7MZP5oRBNqRP
jD6GuUI9pNKdEm0V6e6yCWVtSMJeRNdbz8o53Vrpdz0QN5WTdtdt4oCxFClCV+l+NppXsb3Mbqtu
r2c3dXiqudPCsQUrs7v0ssR4AStDVRQgRzHDrNSyLk096ueFw4/kBJmp+/xNs+/CQ3dotsFd66UQ
yt7GhwxFmqvgsV5T2Fq4BD99gHBMMh+iXnqMDxh8zx+8InAC81tnHotgrWCxOlbhvq1KOUxCHaYI
dwCiA68Ut7QfgfcRH94jL3rOFSfc8Rvoth9aK3woNm9rOdK1wQp3I2M52kRNrHybOr3maLy2qtQN
+SuJni5vsjVLwq2YGPnYZBRj1Ua78/dlcjUmd/V474drF8d8IoT793wBRTgn+gmIFlWwVKlQuH9t
4pW4einZq0DVWcOLQWcI4YWh1Fqh+tqslgChFN0/AdUwJF5JvCnbj4ODwaHVxJ60NXCVtnBMwaWO
QwFGXwVtvULtMuB1XSQoNoN5mjgV/BtkulGBiRoQ5PZuwnwrim1u0m1a7Hl3LQV7sEON+p6SY6+/
0P42zEJLHcFUzTex70R556L83sv7ePL63DEmPICINWq7iPn71geDMRvcDk2IKG/b9fDUgd+lad7U
di6m2QZUhIp4P1Yno5G9IUA5Gh0MUBRe84ALO0cFh7oChjuEAqp4oyAvk+fSpCMOgAfkUOEB8UZs
m6ji6WtI/6UZPjclONu8h6Zros6mwgMkcOrAJn1khdAG4A4tVjz7ojGgSKkCLKkKqNjni4RPPXgJ
CYwlnWmBhNKTQQDbKC9Sf8jbY1Q03uUTuHAzz4b+ZU9wbG09ZiGeong8SU+yAYZf9YGDuW5q3ct2
1sYleDVoapKipvO4dPSNghyQqe+5viFTsCkMtmOrVFILBokC+D2olvBY+sJCKakB80HL3doKiFd5
sQun1xESA1l5ChV3TY18YRbRpMYYalc6GDvF6z/NjHIyuQlye923x+Jx9CckCLw+W9kdC/f+JzvC
ViwUEmi1bLR2Zp6G+DpRHsI16YAFR/nJhLAByUTMkJSYt8bXbJX0Nv0LEASCGBA0VEigomYsbAV1
IpRnASZLC9rnJpucrgjusmglZlgcx5mVeX+cZYk6hUk0lGElhn8jDcRj1mBWi4txZkHw+JEUmGox
wUKZfhSlS8AvqSBbevncrBgRRXg0PSccB6S1B/S/NPquZxo870qX/spcicpULC07Q8sxErnVT0Gn
OtACcC6PY6nsdL7qREg8VRWgxyjstWDDmK5DetDH2O5BLNmMxCnC7DB3nGVBj8e4bAE7gnp3ZgNN
7wQdyCd7eeP39028Vi6Yl0iICj59lBC2Z12UNaaE2U3bR5bfl+OR831S71GcUmK3a28vT8Kim/hz
x/ySVTzbk5Evd1mkznsy7DddCJGj8Bnyon68Av5aW0/hDLedyerCnM9wHN20VblPs4fLI1mzIFwb
eclNNsiwAFCMn23URlnZ90vp/09LI3gJGiYTNMswV4kuP7Aoiiw29cxqzfFm6CTXjJk3hLnV1Hcm
4M6XR7dqXHAeAZ8UnfU+DoT8kPoVGoLtsj2l0w0U2obItHtpn0nqitXFzYisF65+lB6+FB/qilGu
SUFnp/BYfuaGGmDd6H0eABJ8o3fyX8DWEeh3ggAefabqF5VENmh1AR3fDkjU7mda5Q8DcmGtkjky
ejJXJlRdOGjntoQJ7RumpmUcdrZyqIEq5lZ8KN6Ma//+Ub2r3vMVDNUC4wA6vc6GJrhm5oNmTslg
rnuXj+GTcR8fx4/StIq9MdrEdfTdk37L11ycfHmQIu9rYagJdFJgFa9Tt//ZpZZ+re2CxApAtbJi
bMmVnI3wCzmnUuRyNsAW6p1OFpX2hM626I5pm8srt3T/nNuZF/bMZQV6lMRNBDspMXc00fYBaOb6
cS1BtGZGcMStElQkbWYzumyz/ipCdm0teb/U1HG+K/TZqZ2NBVBSY2xnI9IWNYlN9RI9ZAfFyfb5
i3YfUStcccOLd9755Al+GIgquYvnRaqzJ/4G2d/XxqktyQ3RWNnolvRR7NWHDs35t8nTf7Zsgn+G
30yqsIJlQt579qSS2irlx8s2VocnuOhujBVJnvcGvSZocnpVrGYfXs30zT2GlL9MV8NN7ECdRd2w
tef2ikPRBYeCW5sGQwnbKI+XqaWcNNTjLTqrZLjfZHQXGCsx0kJX1dyeBik+AAshhCoi3P0RiK6i
UdDzXIR425/S5CqOoCHmqGnthNH9WF5n/rZtN+XoSOUxildO4kKGYf4A0C8CfID6tNheMQ0gv0ky
NF2baCmPu8RJC2hoo9UK0ss+lFN3Y0ChjeKma8yTijHP5uc46bNp4eTkjKPrygA+OqZ7bqA0mYIu
dxv3O2hoS+YpzQ9V+ZKTTWU8mbrVAUYj5S6RPxTljeKNolvyEN+iS9QyuewS8GT216z0t1MX20bx
gCwJRAjSvHJM9FHWRWc11St4GOymOfEJ0hnFlqgB6pS7Tqs9SLGM9aGeYhRqXtkkuVKjgXXAU9Rt
NLlFutPLq1zK3LLfZdLGj3Y0m6wm3U0MjPGbqruPh2ufgK8vs3jEnTT7wcM9B5MlRVSR5o453STR
KVOBBvKgAl8U2yE7RdBZHD25QbyaPYH8Tva3kbFl5lNe3ILmDdIG+2S8BY2NocQOq7ZGec8aL42J
VXQHnV5F/JbmB6l7DIxnE3X/6RBX+xzid2W8M/K7NN5k9ZvfP6Bukpn3RrfNqWWMG2hXZzg/cgdS
tfC91kBUceonD1AUNwQ1Sfoi199yIwTdtQ+pBTem1wGk7JTHLLqX8jcyQjjHB6cFpMgox3SNqKlp
V7XkmOG7muu2xr/J4xEyCFIR2i0KKWoXbVPmYfvZUf7ol1vw3E7Nz6a0I/Mg+yeksbr6kcXfezD5
gE+rK+cJ2UP7OjMHO+48rrm1XO8kYCsa8B/q6ikhvSXnbMPiFzQNeWnogkd37b7/GjrN0NRZ4kWT
URYSYb+pzv1KD9q5J8dWdsau8hqndUMrOdRWI1vyDbkGpa2LHXYvcwBlVxzhgnmKXJRmmgrkdaGI
/vliKRM9b6u5WzA6ACJr93ZsZ6dKtnzr+Z5CuDO7ekfh6Ll2y5WBL0hpoupwZlk4mDQfqVHhUvvV
JQS80FVpTc+QME0Rutp3hmtcF259GLfBznAKJ9pAvhYUPc7aTbDgHz59hnDRBV2dN7zHZ6g2GMdg
2nfoBs649/KXR3DAW6ZjHGLrxfxxeea/RkGfhy9ccxApAj2EgXoZCKWC9LUAK1hRWC1ZG9/8/YL/
+zQ+4aaT4xQMSjrqV6mVHjWb7AMvxjhLp9s0rr+vt629llJaKGR9Hptww6UBUc2GYU7TJyhx7TKv
hNSxi/yj89ZcH5ONbq9RD6yNUoiaEwK+nV9tvIZ5RQCoG45E2l5esKVb9GwmTXmOoc9isGAsgFSq
5qNC+XdZ305ytivAAVv3b6g4OWYyvDW9ahlxAHpjBpQNkGl92N3OsMzLn7KghXc+wV8YvU0zUQtz
LskjGLw1IRbjZbvIiY++8z3eDM50h1vNQpnFqj1mdXbvoenfudIj6/7yh3zZxCZBkzh6cglABeiB
Fw5PLwVjIqs+wqix8lRW2iWca21cq+PdZUNf1heGgA9FawUFtR1wcJ/n3kympKAQbkLiDbTlNIPc
kEtU77KRryssWBHOpNqRKRlqWAG5Kji+J8RnVh6B8RctuDtiZ9CZRfEqXfGEa2MTTmhW9KnBy6i3
pfy2iR4K3evXuC2/ODlhYMKBRMZSquUWA5MiWd4lcZk+m3qEvmmoCVPg7sf82mij5KfURsNKMnNp
iwDGZAB7D+5tJr724gi9Mt2U9KgJbuQagDD1qa/2KnlZWbs1O3PUfXY6J00Fr/CIWTQR3DnK4NEN
v1K/gR+QH9h9dlfs9et4p9v1Wlfk17fZPLkqBNNQytFn/pPPlrkxmb0ZxhCa2OHo7QzZeq6sziUb
YDTcGbtkrwx1vpM/uXTBoLCaLS/bsGphkF43hxDp4Y1p67fGa+8Nm+CKHVdzEl+yA4JBwbtK+pj1
RgCDpe4NTm53lqpAu97WvAwKGyvO7Wv1/rO1Xxmus5VssyTvwJwEEI2jnNime88Tqx5d1Z4fadOG
nmpER4HdvGE3jdu1y2vxNOJBAP5XNFF+QYSNSp5n6pT26K5Ce2u37edUlk7XBrm4XQkkQbUZJqqJ
lQTaMKMwMa2IuNqf0NGwqSsdyqviu39juBVyIsf0hnvNmuDu8maFPBLqF3O8J2pBtGxqOWWwi+rS
u3aLJnvPd5Lv6sNk63Z5ar+v7NX52H3Zq2f25j8/W0xdUpMmCPLeNlS0szRQ3rSIHW6AVXR62Wrx
BFyZ2a9NCPP2ObMoRLRG6yc0lTBC9spHq0Sy2gMtZ2dFHnWU0apPo2NspB3AItufg228FlfSIVpB
+8+x65dRgzhbAfsMZlpsBKySomY5mZ1RctCUn6z9uDyty4M8MyC4ALSX9WAmhUNvBoqO79wqtciO
ZHaXtWhVbQsTTS+o51fAwI0a8tAB9NNQ6e6DLS8iG0QElkp9y5zKU1/0u5gRS+mre6Z3yPdJ4dor
42usP6/J2ecKDqSLWVzK6nzF0R197d8gfka94L7Y3hVWvWXvqTf1TnRFrgZboc5gj879v90G8/kT
TCF6I5I2VImOGUunXSm/Su0tC22TPWdA21xenMXFR5YFCpM411+EmaNOL8Oohv+aUPDKpuI4DPJa
QmXRfYBFApxvAOXqTNjkQ2bgjTp7ZBB764CWH9ujp+/BSTt+ayz+oF814NO3Q6/yLo9tza7waIv8
KiYQ88DGDtWdVkwHlKpB/Tm6QfB+2dLyLP45QiHig76EPjUclpj5HIZPWuhe/v35hIhHFK0u6HtB
BwEiV6H5xKiLAPxeJbYk1zc1Mh/+jTnc9dlGyZJjutbzsTSac2uCG0xpMQV1Amuj+dxyL2/WGp/W
DAgbghqhPiizAcruZ1qIbnt5uuYg5st0gUIEJR4d3ToitYeijqD+66oe9Czf4VFJ59ShB2SLye3L
hhaD8Jmw6w9LTDio+QCIrRHDUkjkzs6CAGnnOLpO+Q/oxnhcJegwTRon68znPsyAicuaJ7kDskFn
+dFP6pUd/7VtF44DjKcapIbRbPqFOwVyRiXpMnxP/FOxFNNp0FlUW/nhiE4lZEUaeeU5sHTETIYu
IMhEmWijEcJJLSSg3irr3uZ+C/GPQ0FSIG3cvHZ+TfR/vQ//zT/ym38sXv2//4N/fs8L1FI4SL8/
/+P/noqP7G83ydv7R/0/83/4r78o/L3NR358S7/+pU//DX78D+N4xr99+gc3a8JmvG0/qvHuo26T
5tfv4zPnv/n/+4d/+/j1Kw9j8fH7b+95mzXzr/Ewz3774492P37/7Vdf9X+d//4ffzgP4Pffrt+S
5u3L3/94qxv8p9rfdQNy95A+hlYWGK9wyPqPP/5EYbjCZswp3p8oz/32tywHjfrvvxH6d6hPAY1t
zD3C0E2GI6nBszD/kf53AMOBxkJrDSJKjbDf/vldn5bnz+X6Gzgeb/Iwa+rff/sHvPXPM4jfl03g
v1Ht/Ac/oLgz5J6nQIBLjaWD8SsE7bKKFscWbTsZbW/RCW2H41tDyI2SvE3BDWsf23zTQJqXjsGt
3EYbEhX2EKFdIXbr+r4H2jKvt5X8hGBqSwDYRcTr8jK3qyhx/GnLlNtJBSxKf5lAqQHMzWy6Lx7U
YdMosd3tpeI9DxxTcpVxyx/pcCsnG6N6yFO02xrghc92DfJ5BIUNtbX83HfQxzKVCbJrGwoB6ySo
rnL8KwMikzTcQc7WqcAQIJfoUKs+IHHrVGgckeubAlXyRvvQ8huaBlZYVvfoRXDi4ufU65ZvvowF
qihp+V3xx1MjjzsJOkQa8tc931Y6uY7l1AulCi1pL0j/oqZshzmHsDa1pFZFchphoW/nvelWI7xJ
/K4WxSHX72Vf3QTd20DyJ8iJuYPfe/qI/kLS58gtP5ld5ikF99I82PMycMHH5SmDspPQhcihsdgr
HURUCTBDoRMbxbbPR7xKfw59upmDLON2DF+1ctdBwkjLv7V8H5QhOvMlS46ROqqOaVjaxOSu7yN3
47+nKniJh5mCLUFtYnpn04NkvikUjRIVcaFvZQcjiCtUUNmGN6YfPLQscGNjq1fcreIYT+/RHowX
OZwA1ivttuhdSZOsVm+u/Q6MncrGzwMXgj/1oDhmBj2pKd50vD0NGaZcK221HryYKHYbkM3YlXZB
W7cqOtcYiiORkWlSHXAruHLSIxZAF6aE9xor3aB8yxKOvAO2TohC1x4QuKswqDcRqL7qNnIgCbYv
ZNWe8ntSWkP0I9MYFDigs270jtbsBobcYfUqD6Gj5mC610ewL1UQaKZYX7IZAM6lOshTDW5TgkoL
forwekchkJrLzmBmG603DjTt9gYnVobOsCILNxM7FY0OlXGXh8iTqckVp09d962AFkyaXCe1j4Hi
G3ASZotcf51VDfIsQofDt3hUME3YqWQXhe/G0LtFNTodGZwSp40VBOTgaA2TkUFCKnD0VVvXJK9G
rUgLp20WNFZqIjXIuT0p4KRsQBJE3tMYFCcpBIMGSE0n0JlvgtErgQSg/eBohmonxg2tMHD50Cn3
RTycUv8fN8KnC+HcwxhzFPLFwYAuEewSBrg0DCHmwptYBXFl2Fpq8jPscc2lj7PAfe+nHu2dSb3h
hFimpAA+yw5aibKdkaKbPnCLafAkv9/kie8hF+p1RPE6YPO4dpP6gUdNABokwy6U79lwh37JiTnN
R6BGNpqJcqWEYhJKZWMCAhuvBzN2BbUKtdvnwd1UerkBjRzwTYwMJP19bBnkFbyNKhksJj+ZKNap
OM0UBB8dUnZDiV6bA0XTOSjQo0zaAyhUojKWIBcTvBHgkcfA6uKN1D8k+IgMvFoozkB/5FQHd2kz
2vqwFqrPkdelSZ3v+7MXcGuMaZxrmNQpeZSb+EbLIycoYmsawJGcvY6FYmfyCzUwKRtlrNyxTFfW
9VcTnPgJ4GSjoIXQVO1L5jrrJAmsjXFrxYrhEhpZYCGPB4fXN9A2i+j3iaCv1Z4gJ6Gj45TZunqn
UZQgX0pjN/hunJ/gKpC4k8Fo2rrSuBv0PWebxHRiGloy3RZyC2e60oPwORD6dd1BThaYG1CEojFd
Fd64CnZMqEBoFDq839smcVqZ2pNxGONpZX4+PwX+aQhw+BkvqymmuEK8TVq5B30mTpmaOCyxUuiB
D5uQgeN+zZbxZViAsQGdizhiTpgrv3CaZ/sBTYKDpPpBC+2SA8voHdRGd2Hdb3mabzvaOZk2oZAa
QEuDvPRFgvuXbBR9F+euDmbtuL9ODAOVSxSX4zF6ZLUMbHvicegVj0n6LHPJ4bjnA4ni7ky3CeSz
Ig4wBHkKcHj7sPkhVZkL/4/cRLmDqJItz968LQDkO/b1u6KFm0YfbybFqVl/PdDqajhp8i36apFx
ryw+3lYBmBEU3THpz1EndkWQY8XBlAxUIyKkPiFEIk+mbfrFa5cSCMIOhyEBeZ0CV9IPrlElW5U/
JZTBx5a7ogLyM5C2PHGj6Wcq3UBq86oKNqw2bOwKK/IHp+mOgENBwtjiqeqEioJYBQBWMMc2/oOc
7EJWWHqzNbLbnKBLCsLffVhbCuL0CtNgfOt45fXFs6Q/zdewUUGzcHwONICHyxFa99P/kfcdS5Lj
2pK/Mj+ANoAEAXLLIEOmiNRiA0tRRVCAAhQg+fXjUa9nprvmvr52l2Nj1puq6rTIICHOcffjvo+0
3Uz8oYXGKofH30KvHbRr8/LN6FUZdolYQRqTx6XIN131vYTmSE0qiuC4jJhJjH6G7BtTTbFPU9JB
ZFR/jGWOAJ5bye4LczsN+5EeyuF+ws0h4M/ekZesnBIKnA83gGlehhG5mGGwoSxPRtJueu/KscTH
/ANZ+tg0JK7gg+H0slv9JRG63cCpPOUo2obwWGZz0jczTs8F3Ag4kv6q4xRfPYIcdY4xlHoYVvMY
VsNOZyHuTxgw8cklleT7medJPwA7avaQGG38so0jXG3rOGJJfXkd9n3FTiv6D+aj6d9ru8sqb1Mo
tpPLV6G7X2MXPvZJ4+G8x9032k2QXVVZlDRcpxy1GT6uhr4jspjEgP99ZJ9LuR4d4hz7XQ2YHLb0
NbzUlHhmKoN0tdtLcR5GjqNc7i9X6mVowcxF0qKQIbXdU1JvqkpsInET5N9qVHdzmaoqwJ4Zdlh6
W1pujfcaIm/aC/BjY7b3Z77LgnAzBacpRPG4IDCniA6BkbELBXJci1iveWxVHdf9/eoFD5X/hK7y
2udjzKU4snansqdQ13EHtKzPkMOu0yKskhKSEaPuS3yTkJy1Yhs23nXjl5t9VF9omGmBcJkjMtgw
SpPHTm5d2B/7COP4qGI983NEJPYKP66w8e5rbtMKiBwz8KpqfzZ0L4b71gK99BOHvaV8FjvOYPUa
QpDymk8Oa7VIqohAJO4ddHRG+efCH6swm1Cjros2csUVyZ678HYMWBKsex8Vl0Gy+WoiXNTkMchf
xvkR9loHgpGbyOkHDCLG65RtGNxIrHerKElla/dj/0WglOn5qxuh54Dl5eLcUavs4VJSuqJPxwhj
3f0Ucz1tYfte9y9t2e4xzEOW8hbqoO0wvtFcP/G5TNYeoHeXpajv/H5P1HUfpVn4PCFYYrV6k2c/
vRalJhJVaC43yL7FcFeMontBQbpAGdEE6C0wt+NmiaV6rkrslxlrZbkHMRuH44tEhhqO2X56UQxO
CznWJcQhA19TTOVs6nBOFu+1oRCVIO8Me34aE90c6hqxMWTY+t6Z7Us9Jpynnn7uiD5mcIpcmvI5
clPqFDzU8iC9tBIjq26lzFLRLVu/XnedgXwS7kv+UsfTyBOjKyS0XpRXS0xVf9sxxOWIeV9EJq7E
wcdw5ywwKyuwje17ZpdtZLoD3lY8u+exeGL1zxq1EimyOBBVElF+UAtqp+K5lzRdMVVXIHPqO0Db
0zXjfoaKCk+BELEblvWozSVorN1Qbe9If9+V60Eh8qKWGqOemKTO9znAVyAfcQb3QK9e4Cc8p2H9
gKuhZxrJ7dUjdSdtsUqrwxSeOvLBHJTt+FWGZkgYOZeuSiT6lSxbUgFjENJYlFV9zIMv54JNyLBt
kSzqY7UOFFNmLdxtvLgLCIb/+Vajqs0gmR9xDwFdBPNapVkAhFq+wBbP8DoJ+2qzls2xCL/ZAEVU
eBwVO+Fi32W5jjXm0KE1/gzX4xSBrwk2JcSrnndSw1NJ96Or4snuygnm1W9uxLU5XHU5DJRkfQj4
Lex3Z0TTuztLknzaZ3TXqiMfrvz5AQGeUHpVqApCdiVtm3gDfFxotO87mvTkRz+/KvReqH2ioEp6
GLKW3qktg7gQO9e9r/Vze/kcAzzRFu+XaDRAw+8Q4WzUWG+K5w6YTliuOF68bT8/Wpld5QsaCSza
iELtUngQjsHSdr5FYFXi3AjFGWaAW3lD0H8PDiYDekW6dvMe5vsSsw9kBh7loOxbtxw9bJlmdH5k
zaERN1P5Nsl35lVPzArorH4aH2XgukWQYrJoP8YcXoKRLa1VvFI0JkjbWd/nyW4wS6cwNYuGSOcH
f7xEvKVh2MejTRQ3yYIhz0XiAC9xEmHSO7pb8cKKFUHjTCYzHIYQurqZRzi3oHVtRVxMycxwyXjY
o3bYdqrZyAkSGHa0OEyDdmcGH76IT2vE7yD0SudQY7OUu9JO2zmEDjoiL1Atxa6BKx3aK90+zP3V
iHF9GcHqTLVXrHrocSsPxMWh02kkkXQR3fgAquvuSc0/CFluet8cCHcbz+OQ5JU/KYR+3dCiYTvU
UQpUAi/mjfhjPERRWufYeNW8GWh9HRkFKgUHcTkmgUI7/+ggIDUGsZ5mTHsf/QqWdSum2M7B5vL9
wwX9kUY2Gq9jQeGi0GW7sS4e86bDaXK55MrjarGtgQmbSaXFTFKYpxLI+DBBuJnrjcHzoVBHWiz2
Amq/GU/XxzcM1ITLvb72vDYVWqcVrphqgjh3wn3eVnETmaSme22K40B5XLZLUuo8XSpUcs1pqnH5
Npuq5ChOAEznCGeg8w3BXtbAVQb1s0OKVu9Ve12rJJDnOTq2wsYhJPZ5ie/iI7p03UH3n0hAPqUX
7IxlcdgE8WrWKx8dP1HFjwmpndMUxqVpd9Zv97yvtoaGN5gGu+r8/rbI5ye/pUnO92wx26WfkrbC
6qHtNc+apFEcTXuTlOPzrMxm7ItUKKzUAqJBPxHFfFOVKDtLc90OtxAtYvDXpvOla53rD6/obqAN
PHi2xOSeHpJyQiExfvc4MpEGcBwn+HmJbBtyh3bVInDojEyAtDcYVhbrIUIhqiM09Fkqhfn2pd5O
OPa7mgF0ee/neevNfVziPTZVkCiJ28EwWLmg+sQzCgOzmcgWhzEgYp+uyQwFW0byLRdvJnwYIf2c
Mlx/9StWM1cIvaQ7bhANNeikJCIpM51U6r1nqEyI2fMFrXKzJq55tt66rX287+ZprZ/QFHhtv6Vr
sOXVijNsa9uPrJK7ero2K3nNbHkcOTt1xWsWvhqMmhI37dyCbKUGwQF9dUtg1eP8/rAO3S733A4g
XMCr44TSCfMc9/857AwIEP/9I+J8nX/Zpm9+Dv/4f/0/hEtz8Bj/PSy9+TCfzXf+N2T68hN/AtNU
/oFhQxB9vygBuAn8b2Caen/AEjRCMDjQGbSVgHT+BKaBZoNxxb8Btg7hPHtxe/sTmGb0D6ixKXxo
YXwbId5Z/kfANP87wgFTW4gYQpjm+RSB0b74DTbyZFWsxYwmp7QFYjmlQHSj7mE2b9bg1LWTO9cu
yA4SZcJ+CPB3smjCO3Qd4QOyOQiaDVedO5J5KVJxUGN2Fdl3gE1wU/eZi/MKm76LbHA3eV2JlMbp
cQWttx0trw5/eeh/Yu5/RcB+yS7+gpRcvorEaIOPKXiMwsOp6zewZopGAK+633fRlH/7FvPEF0XI
wXdjkbrKDWmVL2XaUIyh+/jWr02gBEBPIe8Cf81380LZzeLr5iY0/p5nttu3Xt++6WJg0D2TFWdg
nu+5resN9xv75nrqvsI5yHdNIZpDNGvA6GOT/7sRgN9QqF9fLPAYXhOWkO8FvxGQo21giJFJu7ey
MImCP9gHXco5bWeGzm9eGhSF1O6owv2Su15vi0mUxzZj4iiEy3djkSGD+Z+f9uVh/v1hgyS/EBrQ
G3CK4cK/P+wKnISHOcke7R4+wUbIsclU21+7yHnbVYwEw4a1/jd43L/4UAw6Q+h88dRn7HcX3cGD
P5Mk7bA3eNFv+dCSCiaIjEF5MHTiDIvtcU9cEP47mdi/+lyBcARwSP7FBPo3CYQqZsj2V3xu11RY
2cHaHB1pnorZYnXQpn/PSXX3z88Xzs4gn/7yiOGkC0cZWLtQjjAGCa3AZev+BWwSbcXrCOo7QCPz
seFlj8I8y+hxyfXwDfdw/0taxd6caprtUFMFxsNrH63l+opGMxeJAaECR1zHx50be/FEoGWKm/zi
prAWeWR3bYtXnKxkzcOnSTcFmv98fshD2h3N0H/1mHU5oftH+6otJmpWYffdLFW17aG2f8H8Xjy4
qTtAnLHs8kLXj4qHa4rqwb1Xi2x2pcjkR1XK2LYlIk4Mz0DB9MCPBln3HQYJpuDKq9vwkQ6dxonR
hkEcNRIVKllbKMhJ4KMFWi9/9rNmjv0mhA9jVuSYRJ+A9jY4z05hEFQf2HU89dtoSDprEQw7CL2Q
fbVM7p14ZR8kIeUWrYaR3X3NTP3BNJmRuWvVzDd5LVDjNZhru42mYY7tOA+30ZgNj6QF7iawkE8k
QsneFy2Llwy5t8rMXloYJY9LoaoT1eu4bAwyPGakugjvu5EdRe1d2X2v3VSkrYfgKqXsS0ntK+9A
VQNv6fI6VnlrgM8t+kV15fhYeX14aqzf7OvCrwCT99i5Pvq3uB49fTeNGp44plmQZ0HxFHrGlo3r
SkS6wNHkBwo+VF4aNN3ipA99Cd6/NL13rHk9QHpXK9AXIVdFPDTFUG7WoFGbuWTBMdOF+u7agj8q
YoJTZAIvQZEEvE3bC4wkyqtC8sylQwbrvlGz8rHJirFADSKmjadCgJ6y9t/ZkAP94uimZO6lUZDJ
dLXkPKF43g9kxAj2nKG4kcG5DiAoq/m0HD3eIZ+56Y+wCvtcSnG1Vt13JIjeRll16/s4eNdCYi6a
9Cwe3dTcI1jUbLNg+OqbleNbyzAZPffgB7rLti0wYPjIYL6tXMr6EbRI9lDgn87M77v9bMPpuh7b
GTxerr1NtA5hgtest9LwZgC6Dkgqho0gJn5KtdzxwuM3qhjnc+MP/RbvaHiE3ZgMU4mXgWbPNHOO
d4k9uPKowduIFiSmjYhxJnoFG9a3XjLYEqRY4HV8H8wreUDKhP+JgV6yJ7Ji56wn7tZyP7qO2nlM
ZOu7eMzaZefbohE7kDbFuVatxIAMzI6Es3wX6PpbTUQnXqkB8uOEuF14S95rD2XrVK7TJqynfG9b
SvtkXpYfskcrN4zlex51GOGpz4OCg2Df0A2MTl462t32HXn25nAB7wY0RcFU7dFUtjsWdTc8RBZD
PPjQr25BMDE1uJD2tpIhTOGXSP+Yqgz6w1FSOGP62ruu5widKkPfvfdHeRkrxtRCWITA5/LjUmO0
eWzLbdXW54JJ/wDThEtjYtYZTvqhl85dj93TTyIhC0pjzyuq126K8mUjsDf7uBWmkjHYzjqCRVBI
c8RXDoiP8J1fgYee6yG+3E0pTr1mYwA67YFRzvdaAX7yRjSi2EB2IylspUZeq6siDyPghzw62lEJ
/4r5fH2ZWSE2Pc8/p9nS8xSECG2YeqDEbhyg0XL6BCoObgKsCzUm6jMkZ65VdDMBx7zr8wrzzKHK
butxQChWNh/nOniqvWw++yu58ojl256T5dbRbj5yWX8O0ysnCrA64yfkKRGQkbzJf0Iz8Ngb39+h
NhC7sMDMk4Sr0Mbgsk2yrr1tHcYe164JHv0WfA8faxAh9XoTygZvIKz01puY2THcWl9L05hb4QNH
CSMO0k2pssZoyVgtoPFogMYWC1duFYq/fWiDrEgX1g03JaINk8hmluxahE0doXLxsw10qiG4+6bz
y2QZ7RDTSBT3M77iE21Vc0VFU+4Rqx6BoO5jL9TyhHNNxNCy67hBohLa0YW2MeRCYA19o1O8yual
U1TcqQiGiH5g1nRFFvIQhySy99xSmQRlMB70hE0/AstAjP0RrEB/xSZe7wCU85u1Ucuu99ixGdYX
s4yP0TD5wE3r4wDD4Rz97Yh04tnkTVKw9QCbCzSMUP2lRZ8D1ISFG14HsWk/NO4NdwlJAA2SQzTh
7hxYvcDLJS9T33rnNmqvVV8856O+MwORQxpao2/Css52hnnBXgMpGosINEIPtgDAZLVdOtxbmwq3
Z91DBhiPBG9phuWZjAMy9WlGFPuqymqEgirv70NKzD0K1ic7zEFC8lLtsjUL7rw1KregSIZ4GmyY
1mHnEmqn9tBgtuSqmDqz02aeYhkqmgZaDLhn6Eb6fn6cS+85M/XBkRL60reocHO81jg2/Q68cRiA
LlEQviMKCwOQwylb5p+jyuFKTK7HTkKcISvgHioE0wi/zE/jsBSGSgw7cLzlGW6FKl3GTwfHvYOI
yJSO/ZEDHgH1En56DdAQf8KIpE9ycdSiC044bt2pHdmYduO+C34qpO+cG9FNj/AjmhMYSmXIIs/U
VRZ24DZqmBR0nivTsPfvqCPitZjhF0UKgf5EY4o7a4cCuEK3YsYR8zMEf1XOkw9sGXjbssCksQ5Z
vc91FIJoi85tSF4bzCAKvX6E1VScOo47fEKEbF8BFYhCGd7l1dghVzqCMKbwhkREF0KlkNq9D6Pz
0la1YNh9+ZSX9vECq3qt/ZAeokD9df1uIc6t1zC7C7Nqc0nHve4AHqYTtCyqYS2oo6a7NtaKZDI2
23QMAjmvXDsMsrBov2ZyH60KGPhUwl82YGaPjB55MAXXH7RSMO2kMwKmIgBwnRPPPivf8HA3jSzE
c0WBgl1qJBtiHrM0IH9ktxQ4Wt1wzVX+kaG62vSXgd4sp/elCJ48M9MU4bb9rQhIs13o/DKIsouV
p2975qqNs8LuctH+nDK2jVqg0JBaHYlqT5QWmwzQFhEosi4OYJ136EHhwUUP6G/+Sml9Z/lFcbGG
RSylg7/kkpmt76K3AQFZjOgQzyALNqtoEgyEfC6i2Woh562kqDnd8BJOC9Dh8Mix0wHEaXmlqkzs
PSOGJIdFB2byyquo9DHgK5roveijhz7qu9e5UknbyDdL2peiryWosD668yLAWiIDPxewZ3Yh5nwS
bOyU8yfwnh48YIZ1u0baYQtp9Hwl5UnXGwu6DE4E0Sj1qVJCpJhTnp9VV50QMgviJSgeVwYodrIM
CxuEb8UGsLdt9D1qb4LHGSZCM+/Tiwg9ET/C5FdYe7tIzgcaZut1YRmIqaqdl7gmc3a0FXxiBTiY
Bu34aVpmfhcM7FbZodjpJX+IUNHH6yD5fYuXfxhz0sEYZT0I4865+pQwfUmwA7ZlA5+1jGmZaKqy
JAzRBgRhjSW25ssdsZh/RpOhEzrA+3PGuLVDxxxRcqxHfzh4tAZiVl9jxmoBoeMfxzCH5gHxwJXn
P2YKBZErTHEuJz5t2r4567nZ4GLZmL7OPzo8mCRD3IPfLdHDiIYjrSeb75ugQKxryLB/rU1au/b1
prZMYZj9JzxCTlY/D+gZskDvKjIPUB2FXZSCab9Z9RhiSNqiLGy3tWt/1PWZufUakEm+RS6fPY6F
rjaNRsrSNM/iqhFXc1MC3CcowDwyRViYbLyB10sazWBNKW8RqkWI1jtqJoagagatL3KKP3iBCeja
Dj4U8JLcaAHUjizsIOYl7VGvxLXD8DQqCpf2pUhGZvP7OrIEnG9bNm+115tdCxYBaLoBn7gCCTwU
nkASZ8YeSrnA5sUHoA+90DPQByi96NZzg0mDnn6Nzj/KOa9emTUnRLuKfe5ju/eoYWoKy3w4Lhww
sC3rJxZiPkB9BuOS8G6lG9y8PKFsuWmz2VwKegGyHxhvDU+9rkQJR3YIaoPYoGjP/gJ2LoKpnF1P
ApPWs212TqAfxOT4EqkTWz0gigJ3pNSPkIOFiJcYd0HXIMUuCBGByDXoLtDshQ8n3jjrvDIuK0e2
VVOHLvacB3rQh2agKGyDPqEDrW54tVn0dNMX98rh2MscyJM5ISCTvWi/RNVXQ13ipgA9kv/gou55
RZwN6KOiqotrl+W3erj3ijYZ54+W44vAXmzeeHO2piF76KsZ1dpyahkUiY1eYobRCYWaM8joM85O
C1kufBQgp1mD/RCZA5rZJOBPnQT/p0WG0jc8q/xpKi2IhYkfxGjv/RYnj7EHEk07Vjxik3kJpvFW
K5tDvvgfGdc3gh+bzqvSsH0XM2X70H9rCxBiE3QLgp9n2uw9rM7vfuz7l8nU4kZl6sAL0IoDolND
V7QPgPEfcPwFOZypVn6QCiG+KQVPhVscEgDccCD7slFeZBReiYMhAma1Tup21BBW5qDFx2JR1zLq
0fhYuoWn/fxUwQBn5SBHqCwSOrsoiMcQyhHidWDaPY3+eyH+VRApeUdwtMUTFTraLF2D/oU17ZVb
Mv0d8rpKioWRg1YI1l7qGmpTYY5mamb4MgroX/SMaEw5hG1aeah9Z4NUksbkCB6T9A4xUO625jS8
zTqM+kFM+B048MMqw6vw19rtYNOrkmF86lcknSvjoVmxpDxxdBtvjmY5tvMCxUjo2PRaVZgUZopE
D2aG3olHb7TR7rEDNR2rkQGD4na4a/2pRV2shy0tBBD0HpZfZQEbqY0suX9AFASUjTVZNsWobn3t
UCQy5sl7q01wME1/5aE1vMPWBwvqXdRtlBSbJdDDwTUku+7WttqCX3gvPLM+QB0Iad2ar3cmRMcO
gjPwPgK1gP9epw6cF6/dAqkW8b5yABCBGICZDfmOLB1JlI4yDubVRQ14gdodjOrqB0pHyC3I0qTg
0hZcGTXSgCQEstg+0MKq/trMS5ZYn9mzXMWyYSUsM5jn48QIaXGT5Tw6ecor90zMB6c6dgVfz3Y/
yrW9y+FYGHMyuRz0rhjyWObz9DHAcXCX1xzdDYQyaJC7ujx06L8xNtC9s7nkcTPp7qT8BenqQSbS
PGjHH0vYR5DgTvPFqgdjo93AK4gNWM2vujADW8omJE1YsrgzzVjxNHMvFxuPLSgFYKcfvuYNg3oS
vUp5LnwwdWhd2hevWekj2JkZejerqxvfI+ace8J8RDVs/GgOy0p4t/NzXlJoQRsUe5CGSHUDWQfx
t9FqYFqxKtfvm5w8tGA7T7JHiFNpmznaq6Wd6LbpAiS4Njibk7xZ0DONxjuMSoVJZfJPaQcJzQOu
ncL3XqRv5YdBn3+h0/gPSk0L52VdTTcSlyo4XzLVB1QdCCkGBupw71UBzhvKzQcSegDDrG4rp2GM
W79svA3F43j3DPGiTeOzDIAm2gTkoT7Yxr0GIJXYENQIDIdKFsoIO0J2VMJ6pmnnlzyss2s/LPwt
1NCPWi/+ttG2elH+cKyAS6Z4/M+Zn9nUzDD2UDyConUaT4auBQhddO+o14PDuHSqOphp6LaSu2IX
VFO/F956J+aeakAcEJMX/TPCkUHFritEZCwqxlST8n5C/wdfELyVtfCjXRdpeV1ly6msLY8n7urD
pR1PIL7mt1ikmDUSOag0TdbsHOkyumG4n+lFvdRqHnziLWJCVZbv6MA1w0R6NU3xzGR5Q6wHKZ3N
ihvZoUIF0rlAMuR05yWZxlgJXIGu9TD0ez8f67OdKgIRRcVfcA90D672FIxmc4DUS+9n2W5yXgMJ
BS0MmFZS6O8lQvBdzHrurtooKm/RuyODE548P2ZH3QO3fn/MOLukuEILW16Yb553Ifz7Lb2i0N7c
O6fkFUMG2hZzqQEaZQUeDafsJU7TE9uqL8HorczAkwb1Wh1KgJK4bapu1/fFcij4OiMAJxhS9A0l
Sp7CmfdcodKf6owdCdTIz+WUDU+/EP0JlvpP3erIwenIvgyZxiwe7wFsMNi1BjMddVJ3kAcAEwhO
hFOypcsyvam5zE+cQzuAful6CA0S6NaB3Yh2Mjm8XzGPUK0meAmbyibcEXJWMzEwMp3aNyFVeI2G
Gp5izEbDFSMVFK940Q3y0MywflleAo9XHhIq+nUOT64Mg3M3L1McjTmMcVgL7GdQ7LrLs/qkMbAD
vKng7320VNcIV6lT2vscHk5Z7SCpLtSWmYE9icohXXHJwjtFwmWPAHXvCpke8MKHvH66iVYJPGG1
BtDs6ilIdYa1GZ6ioTQ7zAz2cGIpqNuZmkN9qEcdQUOAFgLFV4XKU7c3y8jd15Ih79QJmERij8l7
nS2gTYhoz0so+a6ryeecWwRmQkMVnIC/+jfdwuw285sMYpfVFukaaPkTas45LVjranho0+ZsDCuv
2wWlMGqF8nO22Ml5b8K7tmfewfXC+2QdzQ7EsSBdOLjhOajZTVDjEl6iuX0jBn+kBQRwVA3jzTKE
PMlMOzwNY66u+ia4LeRQPfmVGa4QELLIjaIUM9djUIV3lfbyg+rGehfIGg8JQF5zKEVkUq5qzFW0
TvO4WloAwWj1n8YiqBAa3K1IX8xHnl07n5uNNYQ/mB7X7W4Y+zXOoEiuUHdU6y7I/XEPEnrdTIWT
X8OCcyEe5dC+tYvKmnM+FBe7MWnkFg6U8k7JCIaN5VC3bxkMOdLZ+uEHbHQ9zA6gZdgpXUchzu5J
bOF4HdzUGCOC3AwIeZL1zI8JH9hh1EuzIR4PUs0xuyIE0BHc6yjn/cgtscgK+l8Dwf/RsNX/j6y3
x8E4/fe091OdDz++/8fD8DH86P86lfXr5/6L/CZC/BEBVhKBxFgg8tMpeMI/x7Kk9wcU1BEFnRcE
/Bcv/if7LdkfIBWlL3zMUXlgpP8X9R3+caE/wYmh/ILJMhjg/2Am61dg0/+hMC+fyDxgkmDekDvq
/18a9YoVtmauDH6EDHsrSr0WCHoFL6cpX5+DAAj1Byc26Ld1t/QLTwZvDvQMgZyinxnuNxiRIxit
lMdIB8uYlBFcnvcuMlV/XQWmJUsM0DloP2GqX8yAqISoCoyXSMnZDwnfjvG+0rOsPsIwaNWXb/xO
3GQi79CHGpb3+FV4G1hzqxkdcKBkqCKg8G1cYMwVk0uHXznDAbOcPOPXxU/STw1+5i+v9F+Q6n9n
PsF00siDY4vgEcxb8Lh+4yAlM0A3hQ5/KJjmFt1+QNvG9xWfeiv3a/9rjH3NIfr5WVGVe2r7zx//
2wAnPl9iYBTSfj/08abwy/ydA0VREfaCivy7QFELWfaA8xeTQlHkka7Y2tlldkisHtB64XgAa1if
HYcBGQaY+CrQPIMIrHsMywGmtuwmCsIO//bPv+TfhwIwbgh3x0v8hi9gbnNZln//HWd9qaGtT74F
glQo6pFVZrLbViEffFgC2kGI9zLA+f1vBA+/vZvL53Ik53nwg/CgEvn9c9txaWRD/PA7W7DmBBq2
tupfNVceGgQHkjS/rRVqoiGGiYMHxvGfv/aF9P7L9sHHI3QEg5ZwjYWUH3vo7187C6ac0Fn73+Cw
ZOdv4JYsgg9sJDIcmjWX1U1OWMOu/bJbxoeyp0gXj3udV3go/+lvAhBWcBGEEMZgAvS3qWMttaqK
hdpvLhy2HFQfAjXyFgLusedpDltW8W5HPIIu7iGoEe9A1CfgPlPeUOi1//mXuQhm/vZYAnjagnMO
RSDwan43nEZQIS3AO6ovFa11YHdA7YxaUqIM6hyA5HbGEvnnj/zNGAQrMLioBH5tVB/H6e9j11m0
FgFMIsmnzq00ZD8P+rIh/idl59ocp651619EFSCuX/vqux079k7yhYqTLO4gCQSCX38e4rzn7Hi9
ldTZtWp3xW53g5CmpsYcY8zW9gUFMDOTXFLlbofFlzsLx4GBCEu3ME+tjKqFnkae7p7Stmg1eUvY
a/+xncpueP3zZf4u1Qlij857OElCa6C9IqvlXSwxM8ZaZBeWNAjdI/Z4pnZ5PmARInR2JAMTpzO/
VtuiGed+eyllbv7yfP41WJ4X0bpBuNEm1MbZ4t1lJIpGi8sQ9a9dEzrEcNiWnMhAFUifIAZlIXF/
yI2uv7ZV2BFRNeCdF14kTuVMsIoLou0W+aknwMTmtDZdQ4mX/V/7Kb9fYLQhQ9fkR1tvTHczfPl9
gVkxdzLtVvE60FGALLwaablhHtQ6lrKj6g9i0ND7vJ34XY/yDHUMjOTFeZqlzC6HVDcUnTlzuMt1
W6huzHYdJDQkqSZ0neYxatN8bfeYI1lCou+A6nRXCDAaPrUus1n9rRfKOydRIlVE3wwAWPoUhXBp
3nOGmJmdmrpJfolDgN9wL92EmjhpvElTvfdWetiS1C9v0bMxAb8zP8OJ9LKEX9FwVkTqBCb69zUU
vI/imANsfaJSoB2xrd1306K2NZ0/i15+kZpVhK/+UCfBre8VYrkWA0dktUuzqVlf2oJ6OhBboWdF
DdX15+gRzWjmXOg2qNYXgN8hukvKaEsQIBG3TXquTbg9nn4QKVNogf8woQyp6vVlhVqB+Mhtmm3T
Khl9HlCPhmxTJGEMsL4krbU8OxFWHJ44Wbk5jAUZDmI4RTHVcAjwFtpODxS5fX2a5AAKUHltxUf0
JA9ceel0W24wyrCtv9oh6pQ8wZDwpieIbOt4g00+NfmmaTVtwZ0cdstFTqUm/9wlqG5fJnfymGSU
+8kzMN/sSVH+HBveR01GH/OteBPqQ7PCjPz3uS6yhVNuKpsvnJAHfLqt78YSyVkPRg1zXc0Eij9/
4/toBK0BW12PfdsjzfjXNw7ahZnTivmzWM02GVEzbOHPH+KazTuaVBh9ySqxMglnnyJ+fkvv75h5
+ufL2NLZ3/YLaGXQQ9krQuSSUOre3fkq0Ew5adS+IJaAPg8zx4TOj14VimhU1EPnHXUW9+XDNFAd
mneyCPEazpPRn/odbUjmBhaWnytKUUn0ZDFTBCLmuBZNj2PiQI1Q4Wr7ayYRUE7lUvWTMJYjb1vs
hcs8BMgju7jMqnrcVv6EQdM9KuNYwh2rtbDT+c937L2La1DKEmTK211zt4Izwe/Puo44581qiJ8n
07kksaHWPknstG7zNiDJCi4Kb7ZMW1ungpd8/JnZchzfprQw1exnT5mNtintq3Jt9UUpfbGFSIUy
yTupZpJDeV5p9sCqy+Z2y6k9lH+szthTLKM/39I7qh5mE9gzs20S1XiCEBPfhWolunbtq85/TsZC
sLZGmW8XMKJC2Jbuz3Xsuy4E01NW2G2JEyu3kKKlYqNxCnhc154Ntx/1qh7qr00K3+qinJttHNQy
IwPJqBAt12UhtlukcBoNp9qJtTjJRE8gvgv7Bbf7l1t7l2VyaylgGx1vvQSbW/K935/WCD0sbky/
PIt82iLVqBVTa23Wsv82ugnNT1F09Wp9if1u2x9bp/d4IBaKDnDf2kbemJ9SqALzM1mqZjjmGF9B
utpPK9GkK52UKRbMjdyimyFsXpS+nAlrlGW2KFiOmcu/OGN5DEWbBwzFOMaFM+7DxlQsCRqiVPzr
bXy2UFjD1f6/B9v/5RT0bo3C+MS9kv0L5qgHz+Z9qktdMYiWSDkfpzaG2Xd6S29p9WMpNHOyLPLu
b2Hh3Xa0fWUgSOxdtiW0xu8PXm6FeCKSNv44UE+sv44L2GZ5Zu9nfIJKBqhrMjiokKGiRiwMeDNl
HSkLQY9RmjWi3Yc4GpKMav8YJAQDFuT0qKnIsQO0dBN+HAHRortfjw03pY6htE3SsVZYRdvjyGu7
PQinKj1e0qVKp0e3pyRSnulKx95UR+N2Tv3zaL81SfqvHJqb3zYBggSkV7Kg9ycb0sHBQf60bJB2
1GQ7eGtC7rPZzao7cOlAL0cFJ5LSa4qxS1VgMqFKdUVBVNgQMLJQzrXOAa5us7aACKnm3ubfaHDn
XtBdA2YshLm++R5Uzaof2z5q9dd59Zr5Ppg8166HpOrSUO4V+eNgTsjgkulOqyKz/Y7ib+vdCBeo
69B1OvX2lR2Nzna9TRTKloK6NgSS3NYTi2Fa9bw0O+uEVVCdcKcxwVPUjAs0Add6ZjZniWbTy8jf
shzWahGTme1jSL/ryrGWqSgvbb1kCM4HWUWnKcUI4xC2jl0/UqD1yxcTNHl2EMHoe5jWbgxEILBx
SPHahiUDYaTJL2JfwIulnLpeZ2nnumdv9gr/lDtDUrhHatRt8LyEE1Sz5xTig/1oRyvGWwplnfPI
jhGb76GOIv28ovbq+h1kR68YPqR2bepzBspnT2sfJG2/S2v6mBf7mEK+Sl69tkq674Uv+8niNjAu
6kdqxnmGkdPMaGMuxqxTVJc4B4RNdM5ap47uUi92kApPEdz7pvhRJJ0YGWWLsQ9936kBT0zp1dN4
gH1ADTBG7rHrAiljSrhZWTQ3XWhrpKkVYPk83cxhlpflyekh00WP4ah1fxlVAVrqE3MlgnYop9Vl
W2+GpJxTRD5BpMZDkekVVH6GmlmU57mkftLv63QOCLCTLE34qXdMFA6XTI7ZobggSFu8O3ilFR8y
LiKx0X3jU3iN7se3Hzpl2fA7d7Os0limDIF6XY1K/emqirTM/QvPOk4c75cqrE18tl3lUZ4Ig2nb
F+lEWXI7OT3aHPHVQs90030VFlBs75dZzjJ+qDKnmptTXAvHl5e1WdJkojWtCOn4o9J0wyRiPYYU
EuI8Q85AIaAZGClKj4TsW6K2KigWiEzHzY1XqtJrHqpqpgEf1A4CQX7sS09w7YSs7ZIWgGDXpzgA
C0UdXFlXGleO0XXC7pOf+zQnO7VVk6bPBuoWdCaO3oysn5iSHYTCYrF9CNdPyrJTKt1y+qCApsrB
gJKhiE5VgWoj3YkG0zpKG0MxOk9dG28hP5jGPIn36Tz2TABIgpAjx1RTlUNk+PNWC9QqDJ+qUNDQ
OiAdMr6tKTwOmZ1HM8Ho3pMYEof/8Rq7jXMXpBVYkmMczaNwujopgh9KcaBRJ13i2AQhJvGWWO3L
pAjRNzDljTIvY9VR3WC8oPv258KsgWdvE/jKXAqFVy3Xp4iZxTcIfqVeM4eKFBwy7WxPPlwcftak
8NLHwzR5vJUtFjof1zBBluUef92P1kKoVwC3gp+FVvbRUx0GWSr2AaVIPl7GhcdY/Jo92TqkfGRc
OdvNZYiJeVGGWaP3v3LcFDnP9i8xhPWtcEvtPP0aauft7f8zyG/vAynw69vYly0X4HV0DHqt4YGV
sME6sXDTyl8tX4LLG2SyJw7geU938LcH1a9UF3NIlTBF88vOgyRN+a4upiW6T1vTM0qTTzEsB4UF
Y0PpkIqMum7tLlvSm8NH54dNnLvqNX0bwV6ygohrb/dEqYMz2l72XTR7FwsOSvyZ+/Zo36ZHlNUN
44MTNX9BA/Fmu3mLvxbzNKeyyPuLoIj44YLeJi6eV6cMzHjFnYpteN8m0moWw1Vyk9uneKUe+Dv6
Xwtm1zAW26W/DSiNY1f+0TeiD+KjA7u2ri7xJsBz6Zy7gEgQiUvTs6bTKt+Qj2Hm+ZZT7GOGRac6
ps8AwXa7eT2R7N4PYNnbB/rT9hJMecJL07nbckCstV1/Z6K8mJ8Nta0c59Q84XMLRVFZXNTDEnvj
NVy7ba7gcZmO8fnXkKfVpLkcW4qaD2EHoG65q2RZs89PnlojF/aIrhLUncoZu3LvDnnGl4dV0XNk
GhsJttkAGADZ8JgKKEl9vi1nw/7Kz+rFRFVywkjUt8uVoGJk+4sx6N22xeQgaFpU+0MObOilnuH9
xajgWe9IGkPk14pa1t3SzuB2oUudzMHEwU8aVNFjBigw64pv9wrq/i9R97NcmS3rNvdnepoAEluh
fCJMAnXAJMemZYttj9bp4Bhfhilblf3sRrYi3uRN39f1xS84uRoxOatOpsCGRX5bgiEQ4kJWBcNx
Fj/XjOqThgEbsrnO1hdRJP1MVVbMBTSt8e3WbZoPDBFl2BW/j7TO5yE8RqvrEeVGHWzD51m5zRrw
qm2Kv+GnCRakjIBnaBDq7May9HnRTHDer0rQRwdl3QqunAZ+vZHgi3KJ2lshPc07osXbzrBTaAbm
1RvIQmexRmcn0ymd+Zd5plY+Y32D3jKO5aCGKgxqIMoM+kX0pW05O3UwewEmqHjW0GMxAAjmEhA+
r5ORUCmijIrf3bAQaaoTZ71t8EwpNqgAln29sfsxw+LP9dJwlwj4hc2cqzkbtC7vUlFtIGVP2ZGw
UmciGj8EwFhLhl9b5UDCiGYZNsMB6MKLAlxrOOB+CXKx1QvZDFMe/uoEK3cVde22bbRhtk037WuP
yfc2ktXYg0SL0i3FdDWvIZKdDzWiRedJk0yDKqxSpdEX4i3zy5nlyghUgbvdQyY7h+DP8XJDqZqS
fJXMGsHHDLcrXQrlvQa2iZq7KFIUPE+B3w+j889cehVEfHY0gTh4aMC/nX3SIIYAm8EEa/zo4hiP
gVgWQvfDtjQmt0HwMpWT8j8PWQI0cda1mVqMgP11qF/WwPhBvzPsDnC6R8/rySnjOExhTTPL2wqp
OUSMxYlhfM9UpqDRvd3J27NE1wNAvKcX8bLd1s9w01DsZ7qlS75FE7L/bfFSmt7e0f1E77PK336G
SA3y/R7uxvbGTIBOtEdO7ltto0Syz1LOyRazu3VcPIkmao63VZlCiukvfk1ZckoiEYrN7VdvEPwW
Tp18r+2iRbzzfO0mD6aIcxq0z24HYA9JIUupkatuW+W5s25w4ECdiBd0ZEQLWI7Mb7gNPGBwy+3K
65JK45dfXxRqSJhPiqniPL2d2LqyWmNo7500wYf6LWDBtd8+WSXeBkY7jdpAyAGSc4CpQt6qPqPj
DHrGJwPFiXseZ6p401Xp51saVwSW74inZrss83PBwWBkH9llodkWufS3MuOhm+02J+MMGgBWgcXQ
tS2OfQ2r8fQ2IODAW9CrN1kw4X3wnOq68AUam78AX+8O9JuemHqrS2E1jaOtOfXvB/pijEhOa+k/
FX0fcdVxnltWw9wTZpUD08XdNRPACwzAUm3X/pfT3e941/b1WPZGIXxFBMws3N+/Hv1O78xDDFT1
FhorMOBt/CmoNH/p1vUOaGI1oWl2+S4gK/7/vbZ5xrg6yUgl/2eOuLXt0SFJGmbfI7ncZncK65sX
U1Y84T7QAY/sV3D8823/DiGELv6z/Bdy85TDmef+77edTcIHvq3yJ1yNCWNl6G35+DAkscAFhtT5
b+P87y+EjgVwgFwWQ5bwvTFaXWjXa1o3e1S2Y6PAmCsdoQrXhLlfK/vPN/jT2v//Hdq3OwS7dcPY
8xPfoxz1Dsi0TRXkHUqQx18RY0b+xiRaIrGEtB4IhmQ6VTJb9QcziwV7AtNt8VwgsXlyBqhPzl9Q
uXeN4rgijlKbCTX62RC+yPuyGJwuZ44XsYkRfi6qmbyONW5NnRHXy2QqeQRFYBZWZirYHEgtHGho
DsmPUAZai+Jkfwpb0YfuzhJaEKApqXg76yPz7iD9+gL3pLd6lnwLs38e1vePkQeHvNoNqZh4npe8
h57Yd9XoW2e6K4Z6i0x0N+AJyiHszIeFFrLBX8Tm/9v3hS4PcvtfBHvm93kaW7IRP3HN3a9tz+YF
DGq3J7L2Oz2U+f8XtBa6QP4I27m/RLBU/xUOxJyBRE9lhcZyy4JJkrenEdcN6wKN8LZh/HlAt/jy
X9OUCUH5KWAFwkcJQDTfhb95WW2p17BGVe3oOsTooMWVMtIsmL8twX9/FY8u2RwQ8ZKnrvwu1LWZ
D10Oj5KLt1RkCkFHmEe+ann58139omL8142BFfJVGDn4Pwvzyfu47rrUZaDCDWe9+m4xHP3QbmwE
4wa+6f8Z1o4a+r4fcrDVFNOzldPibgzz0Wuv2a2h4OT7vpYgPzd+APbg4v4Z5jkGA+QGIe7ctqw9
i+MevimkKUq1HIM06thOHdvGrLgNu70bwTJHOQjUhgmThz77IX2r59URhxFxD+/MU/YWfxTcGjCG
maISzhj8rVlccNCIy/bQOJXkUfxKUGKHP4Ob/pZWkKEnbBaoYVgEb0eNenYJ3XPR+oRujoZbGjBP
UISdi57W6c1dh2uA80SKFZn4TgzNlsw5b7mNpDjKanclbnPo04exxXWuG3TalYdIYo1hkMu/QR6K
bbOAu/kzkfk5VamszYzvqpJtE4/VJNQlZ4s6QhCW9HxlW3OqmK5cqhUljsm2HThPgec3FYQ90t5U
3EXLmAbysopcZwMDhkmDsy5v5zDYbFgSHYratMCuIDAxVYZdVYwJom3H9PnsImjHPCT0H1KVynjG
uxjXSvUxXNJp7T9Sb9gqWuSArh/d9eNAEeFjKUGb8wMkJOgE2Hcpz8MX1yPp/Gfh6DkkV2FkZ/+L
F1rIhndBO2fyQ4e9Q43evRscl5MwgQNOP7IvaunHrkeynRxmCwsSizRU9f20JzVDGLJfgiWbb+p0
GCEOUo6eS07TaaKpi5aFO5wDtxnn18htsfTDkYqEu9u1cdfqTx3ICwIaOKJbye1XLFLUw/PoJmmJ
29WpK5rIpwHaW54F8L3liUs3bpvO29TAK5FssIubmiObTmHESHQYbtTSAGfIN29ai3zC3801cqCP
BPE+gR6eOpgclSG8ziLP56cQcyVow+WcncsAJWnpivWy1Xa6AMnoH2ONH51Nw+IuLsfGBTOe9MeM
SY2BSIjnJauveK20bD7lLpLTzqCC22UF8l8Ou0BKfoeDgXS/9DXLER1TdIOfhjzEQVHwdF1Hn6rY
BscKkdf9WjWjeyQrR2m6uDjG1UPUfiukecIQXV7rwMmv22kYUQ4BQcN9yS+mHnPKIp2TD7EssGgr
Zfm9HBRtYwpJR8IA/UaYpeoqWX38m7JNmd1JDITIQxcUb1WH4yEfeZlwHnvVtjdneA84BaR1c65p
WoCkMq3CUwHZ9UlizbfCq3XV5tfQ58+zXZOvjdNh6iBM+3FO/PLo+qN7hcFNUUK8Rm8SANOd9Dhg
XlDF2QfAwxK+0ijS7x6lHs4znvQeJ78qypNcOuzKh3Z8HCbMpbdQcBgWa67EoLF7C9s52UMxzQp0
BJOfLpcwEMy3wUdcc+yNHDnmlC1SoEmEyY9kDOP24GSOvmpT6AiHACb6B4SiNeektr8OhxFv4ywp
+q9uNcgbGwfu9RB52wzNwq2Gmk/zlSWdvXXjesIBvXeuyhrxO1YTZfPdm2fR7dY1wYVvhFf4eZZq
/qEcB41S6a1fIX3Dm8ZmFfrgug7M3KLB9gvGlDYHuc61vYpMjo7FhTZ9t3gxgZgj1X5C4i6ugsRt
5JW2is5t0vjXYdNaxFfhSzgv31x0C3eBx/KZBjMegBZdHAosvu7w8HtxDOKxu4Nurz8vEl1g5VLe
RmRnajgQNEYt8xBVkBHBVyrT/U74TXfuAQrQvbTjB+t19YehWHCPqMcxf1bFoj5pK9EiKWvsPvM0
zVQrro+KawLmxsKzxboPbDI/pP6AJq9bp+pr1Urs6HK3fen6Uu2knLwPKUWES+nTnMpoFyM/BChf
hySyNxV4/0TZIaCFPb4FaHvwrFxyk99EiYMRVuPV6VftkNQcEvKzahdWg3qI5qg+EegjzEZL3EhR
MRUP8HTgduBn8uz3nTxPxnrnSk7RVy2y55lz8vOqcBw5o1hcdpVq8x8LA3IuxtiYI2ng8jTqNMww
C1BUbOsc2XsxTZfwj+VZkYd6uxxxyXPajemrsFJ8rHTWv07rtP4wTPDDFPc+0ttKnF12ioOymCuQ
Xzq7cO6mG0cP9ZfV7buzaHDE33fAyXfF4gbsZZaIRNvjBDworKOLmMLMXg5ddUYRr5/hdgmuf/Kv
PLcT0PvF8BlcTj2kXaEvvKVBI9Ui78uHSh1tTMjlGNyWd2ixxisNBf6hGzL9USN5+CbqieDgq2W6
C9DdHOFOzveeGM211THNd3FH7cFtku6cRW1w4HgMwxLYI71cHZ3dZIQ3ug8kxXMCdPJZrcn4kQ0/
v2Cxxber54xwmFBpNmkW3lDhRks9tinezevSCea77k5r7vQP+KQWD7ntpdrDDHFPeq7UZ7RvAeKu
cF1vdBqYa4hKNehA23/MxYonZ5G39kgPkuTCo+a3nyTCk2TKBci8dr47mQ8H7WYJg7VE29Zact1D
bIC0k5s6FBMafrfXNYbHTSqzm9mRyFSwCL1zgqV7aUb9lb9BfTWW3svQksFUJq7ubFpBvwylV16l
vfS/GCczdJQrZvcWqo95Lv1pUufCb0SwTwsvvg6yXien1G279KotEnmgjhusu4l6N76BKwK+ah1x
12lF1t31DvX+a1xaUaEdInce9Q3uJhR6PKs9mg0HqCmFDZwPcZeWeAtbXfTHAmX2Y5WXU3uk5LsU
121Z0+TX0Tjin5cs85xzPA3D+rgknTbFeUs93EOqbN/0tIeQ/ZzXVzVnct1g40Hmsg9bk023oCXV
gIGhl3+cMadd9j3eMDfQ9TLvMHukiNcjB/HxJSw5/SGdRFY8hhGJU95BK7qYxii+Cn3rYjWxCtz1
p91ilZuaK59g514mmM8uZ9UsnUZ9PYTmKaVrBk3c/LxJ9U47Wd6g4AtSXIoErJmdXwTNhx494opg
lVPl3o2V797MaYX3oq/B8W/jhnB6gCC3HnqQrSsU/D8NLuur0VloQXDfLE6UroLh71xcE8Fp2npj
aUk/bO/HMaiS8bBECGaw9MRQhPWQUN7EqGPxUVJ4pilu6oLqLI7wwLz7dbS0JxbtQuEnNlV90ZVB
iHaPQuFtXQKTHipb2guBnCg50OWtiIHEEH1f1jk2STtpQiTB/kz1Oxr98c4JUxvv2yoLhl1MZwyg
ODC7F086+vtEI8iD0HLxsRfMPHHMp8I3tCyIbOGgORk2Ktq8i4vocUFZFZOYGRyUkEVT2OANveuU
tvxGEFJ4GBeyQZCYK8+mx7qNvRjvS9/2YXjrOVNkninmtvSfVknwNZ+mL+ta5M8Ij77kqcSBmWNC
+zTD7ThmSYYZGZsHPr8m0pS/4pU21X5zh3+aOU2FTvdSSbo1xNA06dnQhu2T7prooHW0oEotA+Lr
NLbfxjxbT3HfULnKbXZLhTFx954dZnVY2WyCh3QoxFMMgUjjnQjWw3xgwqBeL+fvaFbrD1J1Q3Ic
cPhFLIOdulHDmB+NzaeMBt1tHu+c1qaoPCt18DvVnJB2hZxCXe+YjkV/XWehc+vXNrj2JUXLPsf4
uE45Fh18Wqd+7Uxszqv1/WZHR4amPbjppIaj9KL+Dv7gPF5KPePLPMyuxY8ir/ZBNExyl+IRDYcU
QqTBIoGbOy6A3E9rprHEpu6tzhX1tYNmUWLustT6jl2ezb+M6oam7+QXXEL2yK5TnkycRnvTyeKl
KnPvC8ibPUHaSc+9m7anWMbVA51DsUhvo+KT27XPTQUTLOfgdor9rPrcz/7YY9vT95+Fm6Gb90Vm
d5m2VbLH+CK4yqTPTecuCDfa0D2HXXFfcSy5mmav/FYXIv5SZ7n3qfbETH+LDoKCVNjuARm/AL77
qJrTFa2rqFx1G2WZIG8lOG6TMPgW1NtheOnabde2/vDaT4lTHpuopBAKmNzTyyDsyn4/6NKO1JpW
LDtVPFfeHn8scunIKavwlqZ9/mtRFCPq8YZr2FVNTE9y7G0UHXYi5gQtgFHzRsaPD2MBkVOTa9X5
VSv78T+SUxtdFaQQ7hc23pnG0TRdmC6cET3/KCvnolSh/7zxBk4e3ePNrlwceR+Gtno1UyLZHjh5
nnqTwYbqs1DcULrT13KBVLLTOSnNjcXI67X2R1vuB2DGaVdOjf02jgtrhUXJOc1IUMzvE1UrBHPV
NB27ahJXgNQ5lKnSriTz0EZ/BFBIs1MbF+N1sHB+2zmkIyNuo8oJj45q4fy66xS+jEPTfI43LW49
iOHQuI5y78wce09U15IUVhA53C7Cx6g5zyRVV0S/bsZ6qSg2L4KU1BMWh9PfoYhGSW2yjYmHgUEo
j1qiSdwYKUwimvq2RRVsPdiniFJKW++rmiSNXhgcY6d9tqjSJ6cWXbZ+6gbT1fcofeeBNkNDhs6R
yduvcq89k2Mi59BosAvuIyMyXGc9VYqvDbRRLOMnJ7EoAimY1da9rYsefw+ks6xMGm+vRTtgsMyG
i9cy3mQhFmAGNnew0Gpsydr6ekkyX+CJbWzqyYdmAh0SOwvNOzUnbXBi+5TnddDnGLW7mjIKahzR
0Q7Bqj4aTzm5WofyzDjtP4Ma7IT4DP5T2x1DZID1U+b61F7OEqLU2B30Ejhu9VAZWfMcAge6FEZp
xlADQMyquf0frZPi/q3lUNEwJpWFDT+FVJmKpzew1pFbwWFs0g0a9b3MymtsRLfSPXyBrVrBOlzj
73mQuTY6w6vG/+lSeUNafqY5ROEg9UsAuhxOtlk1R2wRhOPxxRQACskNzWnwCnar1KW9pMkHo+rz
SnWLp8WWV/XVq0hMN7WHsBnN0l0Lw+2tO3p5+f6wh/Qi2uxJjKEso2MEUbUUV64xaqFJFP0FyXE4
O+TqJCUuLz40PQyAYSHdYjGwkLrLlIi5YLc1oGU8l2PcLosEhZ1AUss9lCrTzAGtd2lu0BzlDOMm
BTvo+uRmJfVLjpnTRHgnj1OWSoNNkUqDY7ysIjhT92tfZGKaZwd2DXboPeKzXWBYO0fYJu13t6vJ
smC/42Z47KMBE/xJw1PBAMlXFB/XyCw/WfZXaZlPDxiaThfgwOVN72YCb+DI3FbesrRHKVrIWlNK
IVg6zVOV2jm+VKRw8U50cgnwL57r7qxHGhqNNkEOijhnqr/L1aVxV6YDjKgj9lFzGMW6PA6lQ2uN
fHaaIxkoJ8SskmF41lEwYvfZJvbVWTO7yJ2Xz8p7TOqyDg9z2XXfNK3N9G6oMI52u9WZOI3oyqO3
gYYgdWGKsJ6+547dEBcyar/Dib3IT+i0pgx3Y+MlkHN8leIR7mINcQwWd7jwBoxymqkJPFxgMz+n
p9jql3QhRaU93LVJ5JqD74Zm/AT1AdrETktYdns4HWoiQfJ8eEWAW3c5J+92Fyjy8FtLwc3ucFaO
j3EdNVdOTv/fAeI14gq4dbKFuuEvBkv1LkwpSTljcUa3wIOJLf48Am7dhZKNqvYGwOx1hbDA3MjS
D8bBUMMUqzxFnrQPCw/7EKTYER4ruBU/HMhLgIeVzG8cwvDwhcPlXHyIq1ZvWZfwywsymOhKB3FY
vhIiBaZ7U1A99rPIbqFJ0rhQe4x8Mq8WulpmQEbwy7GYB7rzM96v5mHWDTYmEhkb1eG4xTmFOY1Y
oQ7TRw/4MD6kVU9XCECL8oBbVvmfGXG73Yf1EFx0QVVBT9Thk0Ixexr9rZ2QHmi5FMNDRMu/wtAf
1mWH5Gi58xCD0UrLDBOirqaDIJ9ifjDhg61hpw3dCh00zzD0Sua02agRnIZpmRUv/okKEXVWVyAs
POQTBklgNOgdUEujVMckKh9w4My7ZbgVRpqb3Pem5OCGOa6DECHkx9nGI6zjseMuYQPEXwJd4B/Q
koDfK7zraSKWBEm3I6emw1NUZyl0lFqVxYENvYJ5BVzysLYgALs1kjI61hMEu4Nw2/K4IhIHoQih
00EbaeVhEvIffGy7o58NeEmM4fI5JlpM13bssPJv1JQ8DqHGQmF0wlBxIChBgVq/vxVN5l8nBZ6j
0IQybIgxE0qvcfXxX5emrK+sI4cHuHr00S0T/yuqGNNRZ4hTeseEA73JcKUql4OZlwp/Hp2M2dEU
ZdIQf7VorivPX8LTGM3hi5MV0t6BXNGsDiJHS2sW2XqfyxTGww4xur7rYZi4x3jG/GC/pj6qBrzt
wvbYelXxsQ4t/UXYN8nqyM8PhdAq2cYtup/FDAwt/D67S5pWfFKwLPLdZJrPYmj7T3rs+11RdmCP
MCohSuUTU77Rn3MHfxRyK4xYsE30brVB3jOAu3zpcuNc0hlwwh2xrOP70Yz91RgqtB46rm/ABWKa
eLjJC4hxGTMN8uhV+qs42sAdHie9+Jf10I+0jpmSecvW3BbqTAfEEw9DcjGIoosOa4oX+a4tU3vu
Qn9qHlHLlgcNuHXQTPVgr0RojqQv3nW39AXcwNn7VGSL/ZRmyMLlYFykk2F9bJMm+wdasXsIwmCk
S9Kszl6Qea89DPRPLn+CqNwycFD+P6G5SW4tRf6znEZWXWK+QlAeH6Rxl2yXjL3rsQ7WhzR3ajIa
L2jP7AeaPssYyB2S/8PemS3JiaTb+lWO7XvKAGc0O/tcEBA5D8pBytQNJuXAPIMzPP3+UHVXZ6Iq
5VZcH7M2665WKYgAd8f9/9f6lo04hb99PjZ6+yWl2OE7EweVhpzHZWVIVp8VJzdu03i1whtU9U/q
utRohaG0zIR4mgeq/1AQ4KA17XdeUFkhfXrguJgeONFWRX3TQtk0zKuevB1W+Q7KM9qktsH/jEhg
mtOChKKahiNBXTNSmvlo1PFq6L6o1KmPT0A5FOlygpB77u/DZBrNJ7M0QCvC4S7g0IdgEWFfOtI0
xpbFK0PNQk8LfQTkwcRSfYR32sK20VHnZNdmVqtOED8mqpiepU+A5yHSOF+tsuxZVJoagkHOOmbG
qumzz0On4CuzBey+aWD6S+TIbONRVQHAoRuUIGOHFDjLuK5e1EYBTOvT0ESoF3T1OGdghZYkylAL
1VG4isgZgw1tkCiNFrX5JIXTc4SBaWW17efKGUOZ+jRiHc59WIaSKb1M06obKr8b14jqQK3F0DXf
Bwin5IHzKTVQ0LEy2JJ5Sx2zMhxDOTFTd0fFev0lhhWpbn4UR5O0my+DEi266SWhk/FnaOFtazpT
+o4D81k6d6SP7yaCPG25/6A9957lTPMPA7WLV5YmJzI9hA/v26qlypkjnWr3iWAQ1FV/dr11KzNp
P7WiiFB7jo4si51aGK1ue+RsYUTycvoo3a4X5WTfpz8aXb/+Xu+7vXwtmz49dlWX/isq8JVN/xYx
nZgz1qQosZ+zql4bLcWfwo8ic3MGIrCLLv+gUflefbJeERs3d2P1DtPyXREDb69I0dDpVfwSL8Wf
V5R/qmqEWba05js7NgZEcHLNWSO0JKVZ+eej+P80hw+ydU2G5F+elzW69120LjrUqvj+PsNg/Rv/
wTg4qGg0+vXw14Xp8tj+xDgojvaHjVGFrGNIAVC0Vzj6v1MMzD/oProaeiuc+zqNyL9QDorxB84M
Ag6A+6kYjFTH+h2Ww/txDE8HLRNKGdQE9ANV/tf7UaUJUdtKDBQ6wWwJBakVkd+T7fPmlvyNDWid
pG877FwFa4qxmkS5ivYjqvENkB3R+EiSW1fssaHvSyc7Z1N0pMXEmEjt5teX2mpXwNxrOmiKNQJC
MD2ddR69uZYzcJQECprtiZyMmy9zJy0dyns1Vl+cTCmaS9fRKhPS4RI2r0WNnv3W6jCB86LOu+lz
jRzXYhmhRNud1bwN5HE1waLcGXNvyM+FWwoaQbINh+tff/GfnoSlMUJY4FBzuKq1dcIttu2wHSSE
pXbvc+JJyEHKsrtfX2MrNVpvDqPQwh6kg8nXfzgM39ycsSybcFnCZD8rybNuzcflslyaa82WXJd2
QW7HCbElhE9dPnguP/88m0xRfpupg0hGQvL+sYAmkd2YD/HeWaQK45gyzw2pvV1/NmB19H/9O9e1
8N14A7+BP5KkA5ufiWLv/cWwN4Yx74h0n1TDlPtzrg9UbGxei8GvL/Tzr4IfgPwTcRo+P2bR+wvh
8WqKceStnkTGk1VA1pRCJY5nWewPvF0/TSGwEQ4WSVtHkLfyYN5fiQmmlE49K0HUKEduYQW6ewpP
eSfKj2bQ9uZZ2Gn5zyr70rD6i+2SYCWQysIRGXzSkr4E6175zcdD9oUJeAODGs+GpW/zeFAMC5JO
FJK6Jmjksbm4ntGP9QfPBl3melPejgPAFmsOhIv9EpMo6+j7m0Z7OelyN8n8kPbHpYhKGxiv1ZX9
7CS4vmuCDYRNO3vXAcIEJJ1F7LkndLqKp/TpmpYLe8/H3K2qe0AkVCnyKO7krnVFBHjNHq3Xfq7F
FYurdmKWiAyOItlp34lCoQeAA0O9pp9YVz763MLxZ6hZe0e1l95LDWxjnPF1pB85FitQ0AONPy+J
Mb5ScpXmnUXi6OBhDdJISV3G/KxZFGIa3H4wp4CCS7pGxQwdBZE0UZczm3KwTuQk+0Nfz9Vm+pw2
IrR2xEPR9BFWtKAXirV46HfARsGmkowZY4gpiomsR5IQaE4rGrKctFlzBa1hOtIWw71ahmS8c7KZ
L1ojEaNRONED8SbZ5t+aIWqhtzs5J7IsDLsbOu9QmkO174KcrptNQ8zWpG8NeacdcTORZiT4EiHe
FwkOLUcrOZQKCcy5V+Q8eKZay2fI4py4XXW0L616kGUgRw770E8T65NEKmjslnQh3hzQrMwJsJTV
ZcmXqmFEuzppEKLF+xpHgppZpZIvnrR9Pe6TqQUJiAnBwoTTmwkD206gA0Hgys6rZTGvndoZ4QXO
/dJ4iyvIWu4NXWEnXKCfOZ3zmquNS0TnuhjYTu+s2ipJqnZRtVP+KBJ8aLNN/nXELv5VR6pcY0hE
3wHZayABUKacBL3IxXaCbsgAm4l4VYmYZkp4nS1UkoOYWI0kOclt6UbpUYvy4VsK+7bwSoBuSWAr
LudW+tW162nLPF24XeV0/ti4PSoER6aRjyegsoPOICLBd1s5PcbZUiLLnFS4dAinilvbSSHFRmKo
JhpXmTOtWE4j96FmkgSdJiWnP52O930Ezqn2dGMQy7mcYfl64xDWCbk1U+gE5iinPIgpA3R40LJ6
b2qVfjQXHInI3tCwHRDCAjB+5FhPqb1fxBcbDchnzpH5s+4U5je7glTgV/1Q0MY2K20lWyvV8SgS
7ZY5vZjHrSVQoKT8298Kq1jzz3lJPg2Ja1de1NnylbG10NGCtADCrnKphRQZ3kWv0zuVEg/naPuk
J1qdpGDSMEz6hxjGvIHhNPscuDTu16g2j8hYJoa3S8pesYudzrlvKOeiIupNMpE52anlsd7UCZn0
g+rAX5nDyvFBUrtndR7OlBgsqQ67uYTDfCFkWV+lKPYdj5ZzPh1RRmzjE0QIFsBjzLtPHXF2UaAS
+HSrUg3+wfZRFYLebQI5rYVYFM9dYgf3rYUfHwdemudHCbG4OHnRjOmeMksNpDA9vcdMh87DfeGY
o4+JfKShWAOMBlwYKArd2F0RifwIGMtArsEaW9hx68/NwkwJdidI5H4Qurxx+lISjVpaLn7ZAiz6
UWOk/Vmn1OiUbDSvL/oESmI32p19iYfaVX2ayHQOIqWZptt44nho+eTYmvFJE+tOskvnJH3NeD8j
u8qMkQL3ULWh3+iunH1NYpkMzIFDFA38aFWVJWFXe3NbGanvqkNTU70tTicEvLdg/ZRPeifHwpdJ
r+gBSAPzJQLS7J7UmYFGw3GRGHpR1CU4AXnhlEHe6/nkW2XSGRSNC1316mbRLvUuqeOdW7qknWLh
HilwioZki7iHoufxei9NnFctI508iRBIYYXVhYTauoiO5kiDztsjSjF3nSJJxG0JPFECgwY2tq04
DI9QiBLH2usJ8G4Ru8nXFq1EFrjQtYrLyM6K25wZRXgjBJpl54wtWodUNhQPJjC/OPckQogdZR/k
FymxLt+iYYDWN0EOE2fDHFf6MUXhKd7FNVyxEeYYUy3tkD2laWOlO2duB0nDqGmjPQ3P5YvbYQmk
pOWCW7Gzuj7P21rXCAt0QMyS4vujlSfD8WIkozcLoCTU8SWeU/irRjEQ4DA4og49gkuoffYoVh8i
wnTMnRiH5LWh0WoFzHQaTkOvRdmJUUon8lOnZWkflwE/NuzJTlDjULuXem6mNQJ6WRU78yQIYU+V
2hspOpCFgfKLkEy2Hc8DIkVrx6aLFM7YGDE5EzFEILY+OSytZTJEvPaM0lyYzOhPPH1W6dpUXV4b
Ow5MDf3Owq1gbqYgQWKh0TnCIZ4mCLNMIE4Sa/EZC4pkYNRUgfj/HdplVLiS1pWPEUarCivOquGL
zbRHURY2oI+7qk0eqj5j4YG5XZG+vETYxQbKlafxZDnLTgdbaR9rtkVmrT7mxqdqkMPd4q6xSAs7
1efULYczl6oNmeEpI8qjTMNRvdCK8YpOKI2AWh/F81JnS300spVuyJtGj+pjlaQUPxVDctdIKkhI
Q+Cb+Y7oEPCIMTK+FWZpv8wI+KjsjfFgs53BWeStnBri3ak2wdJa/+9xMKvvrr0Q/Vyr67akI35R
80Q/zqxeVj0ztIpO08hYZOoeT+XCM94JSyqPva0tIaVGYHJ7JDLlV6Wyh8bTSSQHIN606UNvtKy8
qtWw58Dbk36V4CTQTTQLOyt+Sf1CmxPe7zKq/YLLz6ho7MtmMQLaReqrJfWO/sVIEWfXObj1d4a6
9I9tIYrBV5SuEB4HmuFzrtNE2BUOnmDfTLX2Fit3pwUQaSVkk8Elg8EwEJNY0FjPbXaL34wkXCeH
3SUGk4Eku+dUnaj3IsmtrYicCvoBl20iJ+eIt2/V7YdET761E5LmHQCS4WRoU/otLKzmF3JDCY/K
+z6+aPpiJme6dZcbhNol8IFRs57LPh6fEnPU6ThmfYsPMDXDmyqfCKJIw9G+Syw6rWokHIp39Fv7
vUG6lH6MgEHSEYppeCaolOLhqwS31XxC9mq/Iu8m+LITFiBW0vggyHc4njUa5gRYEvEUoU2k72Kc
u03DfhBLGCmc4G6SJVA5/4B0derlSCiR+ZAN/TR5EI7jmJawRSlzsHIcuCJaoN8YnT3R46UdsSNz
rHmK5m6hAIk0mZDaSeiviBYjxmJbEXltjaEJ9TRN5flAdAP+8bkwT80xN1niGuH2ZzkXPmOwy8SH
ht3QFV5qV+xRSPXAa3KRvoZO3Vp74l4AOZBKN+9zonyuVRmyiZm1ufhs0VHVrpM5pQgNcXpsm9e+
SZT5noP5qlpiY6SeYuVVnpZC6ytqmaIn5H1h2z+SHTAbksGXJBIZdxFn44UsVVQH1A3D7JPsB6s/
xhyvjwSujZKA8yYcH+KE0gLlZiVGMEjbHFlV68CBSClbGzucZyqbBFTl6DhpCSSfHKVlwzhjKMYV
lWszDuAizApfF1H8ZEfSeZngPUxEOMKUOkJokBlrjBvh1AXS2EeDb7oau8tFvRBNt2inlCESAyoN
IV6A2PVO57FnOIS6s85darr3BW/qc7wKJrvxPC2kG9ggBaFzpJqZkQ6kkTKDEslK5u9Sn1x8Uv2w
fO3byPgMPlTURxmnG+lpCQbLC0AFpnPsIkQDtU1jkY5JhcHfnXzb6Sn5ZokyJEdqShbHl96U8YwM
1wg7eOdxi3TFGWhWW/mSR0d6vRTRlZRSjMfYS1mo2d7b6OgG01r25pSg+yUBhmUcopA1nhodrtwj
uw4j1h0M+TkLauje9c6wJA8lLbUHRXCOPArH0l6IgVLUJ0gqaF6LVB3HY5rZ0ECwJbSywxgYj+ZR
uqAVP2ksVYv3Q7FoVdD106x94kwu7UudthrsQh3p1k7FQ6x4NgJHQrzLXDNu0kKtCXPowsIuIHcb
3YseZeV0BCFlmk7LEELyaaotWgK9hPfylZFNhX40ohH5ZJF6hozdmlP1C+CSzvDdTjHJhq6zLDNP
HDaH1mOi8mz8ZaSsTPeCqXHRqQOrbz+gwv7mNmOvB8JQwfEimWjgXuulEV23+RxPnJkw3gbIjwjm
cYd8ItRgLMOGxGldYSdZZFoEi9DqmDqiqxAeWlpLO2GYSAB2CAsLd20KxTpgHXFQOgxhXuzKfgWp
TpMyFhcT7/8BnICmcJ6BQ4RcEmr6bam2yw12E+d6GjpRHRWW2j5BiF+GUxO9N/rBVIxf1DmXC80+
t3eP567otYtBraQaNDRiedeZfTQ+6iPkljWtuxqDsoAD4CHB0LQbehjl1wIci3akO6H7qiVLnRNS
w8noskM8kfg2T1M9tTOSavZj20balbRb0txlgemAKA8M37aXYD0g+4VkAnwVUnHJmsRDQkMJTAsv
RZgSxrMQmdKc4mGMkcEOy1iPZxWgAsXvE6NmD6hKXrCENrX9pSVakg6E0jHW+gozQ6CNoCuuqjzR
orMOJ/uEq1kneQKNRKI5a0rburlRQw1HPlitITxF/e0YnytD5aWInFh+Bx3G9iMRzudQQeHjryyP
e2G2zXBr1nWGoV+K+KUOOSsTndN0T7riKJy2S9LscydRsiMRDcttVcu6wV8QRy89kRDAxpUiF8/Y
kGT4GaFv8TAjREp8eu31Beptnfi8KrPTNS2MM4pB4eDZmfspPSnUMnnVuwWTdRnXZvWgV6og39uJ
7PKsKlrlkdSW1D1ByVMib1zqQnIKgQFxViIDZEJrQ3ZvINdGLTbqY3tNFye+z1GsVKfY6PPsBCxb
qniFKp0vTbk0XyS4A7nncEqQXm+qmCkQTaNWk6aiKxybAed5liQBy7NQREXH6wKFkFRavF31th61
XdFKzg/zpE/necHq4eEENgXodcQxO6PLJGSTstLu44IFYe1uZ7eZipHMizOzI7lJm6yS5HRQDNeI
gkr9NF2WvjuX8KCi1oOR6EbnNYLP7yZeMeooPQL3oCg5LKzw8IUYFd1eyn2lW/EnMv5I+y5tmObo
+1afOPW5It1Js1UUmn6j01DskTOvlaox9IusjGftLIk4pj6xM8uYLY3j4OSWNGDPZ80sr1HEOmiJ
IuI/6ehaNEW9YW7LJ8B+1jUYqiI8SpHFNGw7dO2Visu8+q+7vj0ynJSOYWoZQvWXwTVZS3jBQksZ
RLmaI/iFx7yJdSKIAElKuubI3o57NpuxB0ixp2oxE7dJXzfE82Bx5rye9apdzinZqi0pLAoiyEc7
juq7ORZKeiwjhWPVzFSliTmbandqRz1ZWcj7SC/O9dnqd+zTSSEgSZwY+UkP6waqyupTX+vtX1Ex
UXduFXYUSD4G8XmM0+URrbD+MNLqjE4cO9UMKkIzE0yJUmU8TtHCJ7uaOLr8ep5KgxkAYNKXJvEs
lBtia/EM8iLdHTd9zv1Q+WGroVKhkivJ1/amvnGeKlcwfyMcChegT+AYdWGpzcHQ6H16PMvMvA5x
RHzF54dONCV79MwgsGGChtekR0usjFhYhoyZB1fZIZwFYQSKJU7tpzAlpv60y/r4GiQBkSWmLJfT
GJmv4sdWyQPieMFBueZeGx5QNwp507C0d4kEt0cRrkRfGuuj/KoNpXHL3mW5RYOHwnrSJqfb6W6n
IVFJR/mtNurpu8gKE7k31UmJBjvpTrQmJxxo0ZhEgRZWzT3NHfVRkAzH9lE3MRsga0RsJG2FD0pm
VOV0fLhB5w5tUyBmWEBaT3dm7VoQNkR8SdrwUuzmpr4dgXZ8aqO4uJpK6rYeGq3swZ2FOjG+p7Lx
2y4mMwCVgX1di7ScvEnY0U3b2MTmVCCLnhEq0xUtx8i6yAaVfb6NGcHY2chMLwEi9OaRtIpYISx2
UDqvK5YWXyLt7evRBNKAwJIMqG6ZlNckItDdc2IRKUjKZ133LdtAtoNfz6G06pRDfBLCRTCJH+tL
TvYxpQH2KxE1ma5G7rTjBOWOp0wfBEJ8OCtLVxp2QhBtYZybQ2dHfoZRiMyJdq6JW7QSW0dLhwdh
pzRR6hzpbBrY91huTFeJODutEFq8w0gaHRtLhSa2a3XjtgrR+2DVtCufvAYeLtue5tWOyCPERLKU
eIwQEpPxiCHoJZVG9+S2TVsHBdKZV0tUyHCENhb3fe1Oj02sFlduk0/1nqjm/mrSS4lFqoq7l7IV
yqMcyLP1syqFcUG2m/mpguN+b9Y9weSwjGzyY/QB7XjvknkSCKQ4qmfkYzyfgSOpHnpqraoPuoqY
yixEUSjzkK2aTpTLUzMakjpqkpByheI9Qz1Vu6e56GjCN2wICq8vl9kIeGGz71jE4D5Qo6Nm64Cs
+WqRBbqeWss1btpqHRf1zpBpuzxqq6cO5PO8Y+ulsVJMYTN7+KXnDIW71Wg8yxnRtz3J8ns+Vu6J
axgy3VkwWqNVxZyHAdaX8tOcqEXL7K7YKbecsRNfRiNbaHUQQ7wbV6cBBhNZ3Oo2lYshtXjhN/gH
7gCpjHfDgN0YtXFqBgNbS82fFsH5UOCtUSgh5/I5jp2QKB97ZO9XRd/iBKM32nQlvUWOrge5aIxT
q42iPTxLom0TnLfQhyoXxTY5d+MXtNxlyOE2Ta8wzLiPPbWH13oN1tF1SJcBNeUesqWKsXI9VQZ6
vI8sa7B2wq3Hq4qz2N0Sy/yKClt4jqgLY2BDbM5X3aBaBLesKU6XaLKfV/uwHagJbNozWIcsMsA1
F7xJvXoWkd54gdCp7nfkuyzPZAYyiSjOdg8RnoDHakBHAXAvnb+52TTjCFiJ2JC4zPScg3ye7G1q
yxF69xy7YOou3TeN5huT1hbTK45BlU8j7vcetKMw4E+xmUBQrbrfjV4y8Zh3bb2bWCIXfyG04quh
QOLZaWMoyM9jz6KxAI72rRg4vvJWq4eLAjJYyRhlM+Gp0rZyttKOQQQu2MwT8vRKdtKyLZ4dtbE/
q2gy8UDIubhL1K6813sqGb5m4B727XnCGoJZXpe7KewKMl6MXqURAq75sp/bbo3sTPBmgSxyv7pk
FmJvcEIqGWLRmhthx/X3iP1T7VHpWAsUSlq+LKKd7u3ZbR/McSqZmUb8QoWSJS6k61/50jXa81Rd
yqeCllrpmVWBPcAoNXGSahIzmduUyX0aI9/CAE5slhGlnICTJcRVIHrEw36kgr8hhUyBWNtaI4mI
yJNFHdQNJmGKYewRdkNtGM9zRKbazq7d4nmh0MFcxWQE37jGyeQR1lKmu7aNBVMJ6fgTlG9CGtE/
Vnh8TA32FAV8xV+yJSIQUdeSat+ESZ7ulYybE6SGW7LDgcvoKVaqM+cAYl4jqGVXlAHVYfa3hfvJ
rtziflHrxoCWq4Xfp6HtyctlIzzQ0CJTzTN1Q72aRWk+Gvq6KeN1NliIcLXR9EbEDp2O1DWmCV9N
itPvYCUZ4IMqmINeM6xzVhhU8QJNG8IlIIgoLfxpGBPcMlQQ+M1hYuKC5yb2XlIO8NndrNOJTixC
ApEBlnUz46WOkyAB7zEc9wuOEVwZHEcuWP0t3ft1c3jbSLWFZdu0OWF7EMHAP73vPg4Yh9GK13mg
LPkc2FRvjicr+fybFwEKj9AByI1mwc9XN311/BdtPqzyOzsd9ePRbPOrzEn649+9imtooB+AonAG
VfVN9zllPYMrl+V4qJX6IoUodRMVeXX0m1dB4cSyYKg6CFcLDNP7G+bCtpT9XMFRShHyjjiAdo1D
1+D3r6K7a4cb9YyuWZumMJ0Acqn7EpRZSL+JbQtN9x3mavWjlv1WHLAKthx1JWWgTGPx3jz/foSn
GCKtJ7GzWklNDSpysADkCajGB+qAn4Yal8IiawsQyia4nI0cTeY5lSqFOxfrZnOv0J68BCC2/PZV
hMoT4r7pyNBsZ6N2aJxeanBIc7g7TfiAJMG+NGxF2f/6+ay35W3T3qYKQeNeN9Gp8N9b+EfaQVjQ
FjMNTDxLd+rYyguqSPaJw9EgcDJzPPv19X6+d1xv1cW4qzxFt9c/f6OJsXvqa+yQU8wJLcWdOeXQ
gVbng8Xgb38V+kXdNG3DVPXN2B5oxqMjMdJg5XwGma7Ux2SWpceG0gHH64T4YJS/lwuSoqGqYG+Q
dqKAMCFtbJ7VXC+5CdDU8Yv1jTQZxqUK95aTHQ0o3VKugEBEH/zE7XjnkojZ0HOQ7MVBc6u6SRM9
jwearn5VJeFxpRQ0H1CIIlUHlvDrZ/bzpRiH6LyQQTJCeHzvnxnUo9mypoFkbx0PhkG+7w6mRIYq
AXLcry+1HR7IU8ALMxQJpUenZ2/0ZLx2YI1YMM3QrVM0jVsHu2Wjcbz9/esYqPkY/usEIKLp3TDM
Z8APcHgNH4ChODZtNoTVZOsfLOQ/DwthILtxkRIh8hHaRtxTzx2iBZXRRldI3PBCttl2KyAsEBxn
X4e8pJUlhukjys7PN1E4BkvUSrgimcjYjMY0JylqnKkrllZVQ63ItZPGrOMPVo4fYuC3S8ef8jbA
TzbEcZ7X5teZHa7+SneTvfC+gkY4xxS/G3fSr3ZusBxFd+5Ru/sIOP5jWP90Ud7xtoZuykbs+f7B
AbS2Klz46b4Kln3tj0HoZ6cETZyZp+hx7n89SvT1Tm2vhuiYtyR5PSDhNj8RwXusMn6SfROYT5Of
3ETHi39Dw9VPTthL+aOPrMN7bb3au/3062tr21m33l7XRFCFNv1Hmtj7XyrIF3T6jmtzPKZz1H22
j5NAntafmxNsDZ+6/XQaBx/94h8P7edf/O+rouN6f1UgJIM6pHqyx/jqsaPHUur13uKFvn0TBcl9
4yMwWffb3rLrL8IA4Yvw0h2+mH13TFTtdXkxnqWfuuNo/xERUGwFZj/uiM0uwlj3Xrqhv/9uwNAh
Fa1aucKLjklM9ZW9c6rvxmMnyC6VB+UhOeuvwppes2dch1fGXj9TTlR/PK/uquv21DjmxPLBerXJ
xUDRuyoFV4Ab/0U9f7s2LrB0o7xDmhB9M06nk9xXgtSv9xR/rF10hopox4HoaN6DMrnUvi33cTCf
pUfN2Ufv8XXP8e652bxNsYOycQREj37//b1RRD0uxZQrwbQv/eLI8lov8z9C3m9fq+yrhDBXGbVu
co2twi8mGJ5qz4ygdVftnOv8uPpgwfy7lQuALFlCiO+5oZtlGbyhVdtLBqyDrIhTMzFKZD3t7+5B
fjyrdVvFi5rtwXZWm1MG5MJNDV+iC6e6q8pdnrbT0a8n8N/8Fpe3GWw1DnUGB4b3T8QcG6LGzIzF
H0kGZPe0vbOraXr59VW2j4TfgvqWFxhLIXuB7S4x6SnXDX0tfKtdJvrwobZP3Ln06IeafqEmzfWv
r/fzK40TiS24dcibbfvHqvVm/4ZjtaDswK+ikKhfJaYtjgaz6e7C0laulwzJQew4lAp+fdXtWohg
f5UYGwi52Kmyw3p/L91hwT6Wx4L9FZ4zN6JLFxqkQJPSNP95qd8yXlwkT23VVa/9/13/2lNVk3wS
xf2PFMf//NNV/VLe9u3LS3/xrd7+m+/+Yvf/fvxx9FKtjoZ3/8AONOnnT8NLO9+8dEP+50X+9W/+
b//wXx6JD6wVZIK8ues/eSuuv2UIwL+VbzMyf/yVP80Vtv0HhMrVFwOv1Fl3M//2Vlgq/glDX3dT
mCjYvrHb/pe1Qth/qPwVTuRwoVk6VkMGiL4+/u//0sUfLJ265eIawHWk8ke/kZL5frJhLjfYBVN3
3mx1tJTAYYsGfVAhSIbSHQMhIJj6zX24/nMV/T/lUFxjl+u7//6vf/rwzZpKECYjPeTDwSx/Zqbf
60b7W4vEX99bbA4o5EPSO3ELMzAgZHogAxRgCot14KdvDqhZqCVjNVRWAJXqCnXBmUCZ/cGU/Ieb
ItYF4s0CMCMmcAh0twIka1+LCQ4tlLQDP3uzZKLz6DJkfmZQUc6n8f6tG4fDnqVYV5g3XzsylMaA
+28FNgwBWqgh1nRIKAd+8fVmvfl0ITtlNHRGSlj3Odmp1Ukxq5Z/0DDc7rNFbdqzBNcR2C0CWWRl
r41A63vYh+vvv7nrjuOQ5dzyqDMIiyCyxR/KjzYn/zRWNrPT1tuBMkZoBO5QKSiAVOcEqWP/ryWb
pZd18H8/P3/sF9/c9S6KLelwLg2APj2GknZ2Le4Pui3bAkI1Iiwpaj4a7gPEl745R6F1cthnb2Zn
3uZlvugA9mvit6gAs7lv2/6DfcE/3PLtwTbk5RyCcuN5auUz8qnzpPhoC/BPH72ZnYwSV2jrmhXN
TRDmwDS78IPq0Pv3/F/L4Y9d9psnuRi11ekqLaFU9OjARLxcRUnUnrH8/pmS/btjRV9/1JsrxCJW
gGIkZoCxaOWfnkXj82GPc7M3WQxEiaMaUykfITSYdIuj/rB1XN9MTinjxiQjwwzcQh1PCifMzgBX
XB32vTeTE/1UE5KGPAUSLSMCzuOi6YPDPnrz4lxGup3VOu8NmVEk1U8zdfytk8JfI2XrqdPCAQSM
QrO5USznNLKV7hViRHrYtN9WdrHTSbUG9Q7RYf6CxffSMj8KdPyH2fPDSflmAOr41WbUHkTsqvrz
Mrr09hTt8aD7vT1qxBk9ymkgx250pnlvytpFD0k357BPXyftm2+OEQ70l+ymIDet69A1ofA0d4d9
9GZWKiXuHzEDjiUY8X40jWcs76l/2Gdv5mUOhC4akmEKgGKdGblJEos8PeyjN/OyQCyEtHlExkJM
NKlF6SUBUM+HffZmWs4CjHKlwhai4YiEQcojUwzfDvvszbzUVTDtVjJNrCf06+GAvirFctg92bbG
OpIZYJTJOWjV8aVWus+R+HrQt956dQtj0hY35W63WnE5VMOlGgFKO+yzN7tZLRVG7WbtFDRZX5zh
eRvuBr2KDlu/1c0b02pnRccJMgWjcJ5y07glZPeDN+Y6Q/5T9/lrHVQ3k7KtQHplIyAofMWgwWMN
0SwkucPuymZaSnS3QpNY1sJhPKJRfNOV02GzUt3MyiycAGa79Rxgx/gk8GASs3rY6N4aXXNoq5hx
Gl5o9rAKW5JzClbRgd97My3TqA0tsybRkbyph9LKzzSIQIfd7c2sJCAryp11lGQ4x3xXcpCFL9Ue
NMI5br9fvdH8h13ISAycSOrEQeMxw0Rw0NTEv/z+w0WpF6SXMFAkyBny1R6i9LA9hOVuZiYcHGko
GgM8M1QZtCVOLJFn14fccrK+33/vNDPLRhE9r7S6f1ArC2OGqn4QUfH3M5MS/vvPzpsFbLrNklK1
6KZKW/hLkh32UoPV8v7Dm8pWtabmpWbNNY7++GHIrIOGIeWa9x+Nu0dCRC7BErOZvUGOLb+keXvQ
ckWJ9/2HN+jBDQe1VRCH5Z05WTcLhO3DnuVmZk5phU9yxSknTVZgf3NeDPPAR7mZmUY5WX3X5RN0
LAF/3fC0XNwd9K2dzbSMheWoA8TWoDPRl011cYd3+MDP3szKKDNrRUu4I5WDKSnvEf+BVTmokAIU
d/MkIwxLppux92ntV0JlNS/vZXngh2/m5Yh2LYtWcAQ+2YiE2BL02fzpsDu+mZex3mAFJVspiLX+
QmRaYHbJQftvclTe3xN3IOUgdlKG4KK8TKP7hJvusImz7VXElbnChjqAj7ZU/ZDWD7bO5OawW7KZ
lbCpahzRPEunnG8ylwqKnWUfpFutv/3nDQrCiPf3pM3xKiZAFQOMhM1+Mq3xRC9G5bBJ72xmpo2j
CGYiQ7yPVRcm5QB3RMFncNB9sTeT086QYNWEtAfgFNVHvFjutzAcx5PDPn0zPVNr0gpnVaMvlXmv
WimAvMOmz7Z91gttSLG+U1VW+n0yJiD/hHJYtQ3dxPsH2rV48fDeLYFeG5/KOfGLtvzg7LB+xN+M
FXszNRU9JWBHbWYMlElQ42ZS+/H7CNJNSxL/sJu+maJQWrNuHqplJQfvNTPao+s6bCxuqU4WySQD
1vyZtNW69JR6uF/doYd97c0MjSY9snHCIGgcauzvGV4K/Dsvh334ZopmyO2tDNtJUIn+c/o/nJ1Z
b9029/U/kQBqoqhb6Zzj2Y6H2E1vhCRtKImUSImaqE//X6d4nxc1m9QoESAXQUDTFDeHzbXXb1x/
H7TXxYdmTnhWmYRfQxRjHV/lH3LK/sRdti28eu16G9V4lh7bbd9Qiae+qAhVePU3v5adwLQ7jDvy
vcLW1k6f4Hn8Vu/cb45QZ9eUZGxQlIX1ynA42mw5hFp29MuJUVeDEO+xtO2KyNwb+8x7/Uymj7QX
v1jFXflmVg9syXRgj73uLpOePptE+y1WrvIw6TRlWFGi4wAv4WMG5f4x8u53/H6xWqYgqNIFMTkM
0TWpyAtqWf1WEuqEZL1P4OCiUOqY7ssbDs3XFPaWfhPQCUglCRxxicaH7LLnltOvu8o8VynqhCRt
kGfLGrodx+BsQUSzEbY9yWevjrtaYr7DWl0QHR1Tvd3AO+Jxz2evxD0kqu+/pG1GeBjDv+fYxfol
GAx8rOYl9Rvw1AnLVvEBpV2RBdeguWNhdBnw6clvSJztkk6sATkaTYd99FuTbM8s6f6b0O9/yR+a
OvtlU+eJiFKEzgZLiJIi/5ix+c2v385GCfcQiIysxeWhsd/BJPnCAJv1C53UiUrYLDZmE8hT51Y8
KI7yXYuLj1+/nbCUZyuaqFIRdkp5grHepY4/UjyeZ8NPjidnw8m/J8ApE/2u6Y7jSSvjb81Slf0Y
XmZcQXGblFCk+4aRE6OwJ5OBUch0ZrH8skbzQU7VH17DkzhH2mqKBNl3TEeCizfdks87Zb/5Ne1E
aEbMZrMEwwMJzZMA0CZQuWfTTnxyCmxFjkLfIyfzAxDQB9kPnk078dnCPxugQ/RaNxpaR0Diy1j5
pcVckeo4ZcbUot2PcIbdDq202xXo4PaD0/I5En8yHV1vWmngciGzEStiYKcv7Taau65q/p8B7X98
KIWy/P1k3yxcMzOOC2dPw+98auGbB+yY30xxYjTp0lVP55Oy7rrHGfab8LzO/dYtVwm0wct3ozDl
Oec5UWUtUHhL0r7w67gTmOClw1kOCyKsP7K7CPp3Hsd++5urBIplVNG6x5issrq1C2wLAFfzWxNj
JzJXSfd1zmscaOVzz4av3ZT7ZTxcFRD2e1NlsLHBa0/GgV/r+ZeKTvsHY3Lex34yw91arihZoZqH
ZfZxAihWHXgttweZ7tOTqVEuePD6pq4iyGrYak8Mz5oVausK2KR+n23jt7jE59D925PpRGgn4TGy
HSMyXbQhO0XxRymyX42NE599nZJwV9hDGdCMV2mK0mGoITMaVH7Li4sAh3MchW1Ti1StEs91FHze
LfvDb8idjTTLwOJM4LFxjPs5vUrihZdBw/+b8Pb/n4pcOdBMqoRriRyzRJF23qQjnCp6v0dw6gqC
klWaoAI9CfunHopq7z9z0n4w3c+z4ifTPXLC1LQMBgr2PBOb/HGV40UFn3m/lcvVA20BB/mWYnnJ
4VCI2nz6faVd43d8jpw9NGojCR9idBy80rrkW3vqQKvx7LlzyJ3mWYXcIoENCiW4MRDVDKZLPBt3
ArSGt+tSC8wVMAEXmNh1WAHi4MJrmkdOiLaguZslxeKYsgF0LfYWaubZdPR+YalRNYcjYr0fJxt+
DcbgvrWRX8L2r1qYv61ZxsDRa6FYs1ZiLzkqNmH/8slvQJztcyXtYMF3xWM10eUAjOIi2levpl09
EJVLBMMxHLV2wHjKFB6mhz2q/ZLvrhxoEvG6xXiyPo6VeEB13f2Yeq6yrhyIyzqVYFlAeEDbb3Cj
gSFm+ug3JE5UQknHmnxAr3VdXWz4mJIFfqlrV/0fwj1CqQx8kNBCDW3nGygc/Lad0IlISpcta8/W
MH2ynyoj7uc2P/kNiBOPCv5p4En2Oyx9ATtGJuRmyaRnt52ADGDOB1hRapFXhv3rVj2bWj37ddvZ
LSuYQ8LRG7FeQTh7mcEi54rBxNSvcScklQ0y+JzkWLrT4ELb/HKAt5lX064SCB42Wz7WWLjXZNP3
y9pEV3LY/JYSVwxU7zApTiByPc4WTqSmg3UGXEL84p04101cIIKhzhiO+UN4R8b+BgBcz0FxgnKr
8do7jDGObfE2FdDP/8jA6PYbcGenZG1M22nAHNRrej815gZolw+a/stz4CdnE+KEJYrAalQxI22Y
Uvi1n/3w4JfRh01+jWph87wkktxl+8Yeg9CW1Mr1LoSj4FudROsNyfvoDRbisz0tW5zMF3CW0Xdw
LzMP8D6AHy1cjaor5MbrR7uSQHkJW6krMcqzVei9xlMPPDNvZbpc8zz84CueR/Rno+FEOx6Q9TCB
3nhkgWlfxwCrIWwsGfCZUa8+stT/xXGQOHGvpslsYXieKln8lkTVTar7S7+Z4kQ9gHpweFrVcmxD
+RqN01Ul4L3n0zYKV98fTWytey3jbjnu+Tc90Mdp97vGwungfctriOdpcID18Uz5bux6iFjrNSDA
s7xvWoJuBnOkTR+zXtzqIUYCm3qdTFAC9b7pYGl6Wm1IXK8BhT/pAJ8Yka1ee0PqiozqDL4Gyuz6
WGVgPCcVkzAYXf3qh/6q2vr79bWpVz4J2HQf4b7anfaKHwgT0QdH2PPv/88YAs/v/bhEMLoKK2CV
jhsE6E8winpjsMIXUXaCx1/u9W6aunojk1WDgvJSH/d1ashxrab8HvnPMf1gIfh5jAIR8v6XgFV0
0wNHAnMgPdkD7NJpkafWT2yYnuv2/j7+Km9NIlJYk4E92xQymy5ghvniFaau8MjuFrYZAj0nc3Ah
SHTq2+F3v6adON3PoOUNvF2sABJMbXMdDNrrcvIPzhAIlw18w3MsXPDxk0U25gmckaGq9eu5E6vV
mAYKHU+gM8ySw4pEdtkFUXzya93Zn4eG06mjkHTHdn2LWpTIjuAv+LXt7M9wkeqlQWL1uJPxNoRf
RrGTxPN7OpFquU7BQRMoVBJze1zqxpRySz0bd7bShIjBwrIbiOKUAu/Z7HdjqryuKQCbvI8fngG0
lwG9cARS8btZ+qusYX4Lrys8GpJ4EILtKIKCTXoBD6W1WA2cA72+5j+ER10sx8agdcCoj4Ftr5t4
/WDZ/cWKlTnBCZOYPWtnm6ImlL3VlN6yza9OFjXa74c7NFm2JRXKTescfBI4cP5ZZdip/YbECU0g
IFTIRvSbzPwqm7I7QLH94tKVHY0gPcJVFFWb8RjBQ7aF03gGcJBfv53ATOQA1soCgqzZd3ZJmuh5
Taz0HBQnMsUebVBltGhc69d5Cd/2fvE7EWVOXMIIH1aG4Dpj5wQCgYYlz/2eOmDh8n6eNA3ALXGD
eUL7rjnYJTklqfTL6MGW433jgFrDsdegdAslxHDVMeJzpOjo9zFdzVEKmBKnVYZJyMk968lpD4jf
p6ROXK7YHNJ02OlxQxbrahonIBpMHfmtsq7uCB+TwLcdHd+q5RWJ/TcQAD57TXBXdVQvAMrAiQ1N
r7A1ytRYNmPmtx+7siMGG/XNJpIeG6VviB1u5JB5jrcTl6tlbWtAmz/OWciPyygeJxmFfus3deKS
A9c6LwpjIvbgpslgla9hwug33k5gAnQLJfqMjhO2iwNBwt2qwK8MHEY776Mng8lvAtRHerTbXNKs
v0875ZWxgTPp+6YBUKMdb5b0GKzqttphx5b56ZdTV3YEo+iK7pAwHwdE58V5QeGAHfhNFFd4NHEp
TZ1gSNJ1fK1mcgFzwUevT+nKjuD9a20Sr+kR1TlnFnm5LTB+9mvb2S+zmURiXTAmzEKnC4fd16Xu
9G9+jafvvyU8dAEtz/Atx01uIPhJUox68pvgqROZLAz6Bd7kmCgDu4Mx78vqaUQA67/3/Saov1Nd
d3aXn9VF2zafGsb8DhFneOzf72pBk5EAIuuzU4DO4DsLUy9Um6r62m/EncDkHAjB9jzFbTKB6kHg
b8pDv/rE9C+i49+efLYgzIyCnzz04q/RBDYXzKr9Hh5TV3AUQj/fTBIXblslXzeB7PLS5X4Seiis
3g96CovlNT9PlTlY95emSekFIVz77faJc57FnraRNIBBQxhu93Ei73a/95M0cYIz3CDHQBDRYzDO
17tdL6tJ+53bXM2RGYAZiuGfdUxkdLdE/AhZmud4OIFJ8MjWsHPuBB486jKKTXMCjd7vXuLqjdQW
TcBiAG4mI35Tze2LsNJzSJzQ7HjfhNnU4HyfBg+xELZoBTelV2C6eqPwXPdYwWT/mDV7c5EbfmXH
MfMccWfPhIMtwOIaI97TTZad2ppvtglyv9OVKzmq1YhlPIHni9ZnJmlsuk94eqv8PqgrOoK3/FYD
DATXpNampwrpvodZqPSb17C7wqNqXpJ1howBjgHxmV0m4PVnjV/ewNUdVXarNzOjcaGq71sWzkW3
/jdb3/+pU2Bi9n7J0hGeqRqOKxuoPDDeJqJHVWH60a3t3MpPkqqu4GhLArBQayyIXRLXd3vTctT6
djHM3je6aL+TnGtENGgwM1SDglNR1fc1CGMTMV4vb6krOqKt6LBZnFeBMT2DZ/hSrtTufke5s3XZ
3/foCKydfdeYkrLG8RC8BVnO2574nQBc3ZHu0fgE5+ujGNPrZqIvW5998ZrtrupIdDyzY4phiRea
3LekXe+X7EPXnfP6/ZNJ4+qOWlRZ5VJgSsYs/QJ4yoXujV++1pUdtQGM4aceLmHTOKsS+CacFrXy
THq6uqNs0xnHPKdH1M5uZTWJuVjp7jnmTqCOQFBMG0rCj3MFy2MdbVDAsr32Wx1dHyJwOaKsCZBe
qVuQYdl0SVM/GRkMOt/Pcrk2wRpLdDw9Z1XCWhg87Id+r5Kp60W0bnw0uUZOldIEnIo9KlBqWPld
WlztUSL3SvQcB9GcJ3C7jcKvUnm+w/31sv23Q267UWCoN9zJK7vchLBmq+xHdYu/CCBXfFQHKQCP
f02VvDttS/yDLMuTV+S70iO55TyoIvRa0Ko7ZXXzvWftR7aav+q3c8AdeKwXAKswU6b9Km+gHw0T
9ePfO/6Lncj1IkoDELShaIaF0lbXrxq46FvsTs1JLYufPUnqqpC2CNd91mNsDNC0RSSy6Tofp9Hv
1OgKkVgObETfE4z8XN0LuL5tlPmdL1wb03oQURzsaBr2tyh7Y9+Ak/TSkOIJ733whxlUcMAm4ZMa
crcg0ZdVWvgddUNn+ySJFv2c4VUiAD/oet12dkpF72d/Aq/c9z2vYcRRwx80PcqAvW49EiE5NOV+
C4urReo54Nuo3MGDirTySkWQvuIuY/ymiitGytsq6aLz0pI38VcOShkqGKPBs3EnSNekZqC0ovGa
TYdmim+Y+EhZ9osYdX2JNLjOHM6syZGDsgrMTRKZ7yB+sjMJZwo9F3XXosiCLwXkC37Kytv2duwD
gK436ecPk7rCJAU/5aGNMCm32NoS2K/1wKP0g5PurwbI2UoVlOpgXGGBXAHwe7Igy7b0IA1NPmj/
FwvwP6yKMo20fHXuPJ+fQV+8IqFfZQaKAd6HU5JUQceXc25RRyNQT9FVCy6YZzg5sQogaGVBH0+P
k+7vcrVf1jF7/Pd94+dDkrjyIWi8O70Bk3Zs+vbMBp6GAnlAr9QigAzvB2VQUDraHrncCno1ICZB
MQ52P1EV6ozeN96GgMqvCh9TBxOQp+ETlblfpSd8kt+3DRN8sCSTAG5weXNPQXXN/HzmEldBtEuz
k4mcF3WWPM1pd8f6THhNk8R1KYpCkOjBjsP0rjWI0PPwttnZ7/CfuPqhLRhHVOpjSJbVPtdTfZUr
7Ze0TFzZUJoEerABOm5AmK3G7jlQwnN+O3EZgo3G0xWrYdZHZ2nsfgrgIui1QyeuYChOqp4vGU2O
jMFzioJ5M2uz+31NVzEU1sPGqh4zZazqx6WbH3QdfvYKeubEJW7OiUpHxCXECE+WEHNsUSF0+PfG
f76IAybzPnaE6CBHgGAFSeLorYrAA83ri27cvfbnhDmhCXF2vYwj/EFpPVlYLvTTk45X4XVUhKXS
+85Pw3Dm9+KLTnIDqABUU1QeRZ1XugWZ4PetB5T0IG5iaDoxPKVxfEWJ34MFoClO070BGLNCCAkB
tHBbp5/4kjPPqRi9bzznOEA3K27PywA+eC9f99pPvJa4mqFgg2RZ5Picc5drYKVX4BOzxS/4XdVQ
nyxyDEec5fQaHIZJ3dg+9vuUrmSIBgq3uQxHlVgBexibVpRtav/89xD6xabsioZkW2Ukj9HvKBd3
fPitT+Jnv5bd4KRk2dvzHQ74vEOm0h0yx9VPEA+Y4PtpQlgcgMeB4NFhcNf1r1uiX/y67YQl1ljw
gLIYLef0Wztmf6579s2vaScml1ACMA4/0iNq0/IiFtNyXDwdyhLXo0iyeI65Ss5n8ewJr1An04x+
hXqgQb0f7XlZaK1MhIVw6Qm0PSIqIMD3ErAAo/K+8Tpflg1YbVxVUlKCf/7Qz9RvAXcVQ1PUjDyy
YQLC5g5t9jQ+GgClvT6mKxgidT2CJoXxbqbWFlrHBYhjnd9u70qGEjYLUEXOO48YxsdWxPIFkPnK
t3knNINFhEDmYlzaLi4bEd11uV8iHsSO919zXPjchdA+YD2xKiwCEA1u2ArZoN/+4OqGTB7ACS4h
ydHu631i6kNeM7911rUrCkfA11k84kluDlSh9vp7HdtXv9ni7Jl7muM9FfybYxfV9wuh5IaFinpO
RSc8lwGkOLKh4zPN7qeAPcN7/OjXbyc4U1lFZJwhbF4msZBi4sN81WZb+1H10S+2H1c6lFLLU1pB
+pWZ5VVGXY0XaHAOvTrviod2Cul0V0ONuFXsOMT8vlr9XNsAZnKm+caDPhnwNqyHJbqmc0XKMOns
B+F/3mv++WwDJtL71qeAigm4VugEozop81bHf/KoUU2RT3Xt92VTJ1DreYSfE5AgMAFYWQEWd7EE
mfrgF/jFZ3Xti0htd9w1oYIgckjuFPjYBQpO/Ko9E1dGBEQ9bEZmDA/SZzdWxN/yofsIQ/irnjuB
akLaNo3BC+iQjqwkgl2NrVoOfhPSCVSC90+QDXG4tYYelrpqQW6ni+dsd0MVNA1Wk3OFgwgbXbTA
VjfFzP8bWu1/r9tArr6fk50xSzdEA4gPc3MivHved79SnsQVEuklDFaY6eApsWKi4E2nisr62asm
rpBIdJKHWHQhyMktGNhyNwfDGs8v+g8h0Ua2Zc3AwaAZL/MxfyDU78E8+YeSCPxzEOVDpMso0LKY
mH+sk99UcZVE3bAKwVfIQ7o2H4pdtuIoeeD3AJq47kWW0yHfwLQ91skKxjhpboJp9nPpSFwxUQ94
veUhoccePtP3Sc/n40j56LduufzJMDJznG4hWo+msSDNcq+G8ckr+F050d5vrYaRMoVKzm7X2T6x
otma0e8MkDjhOaR13Mbd+Yg+fo/a/DcQYr1ey4FJfR/4w9ZTPgxnVbKtvkpaG6TOaj8vKgAh3zeO
u2c37EoiZ8Z3CGWzxo63Ad3yz15j7mqJch10YsT7EMoDIWYhU3oJ6w7tF0WulkhT4N36ajg/IcQX
8Cs9zh9WUP5iF3KlRJVmvcSrGS6hc1rd7d30jcWV8LsVuUqiCYcLEc44i8bzEByJmn8YNe0XfiPu
7J/DYvhUjQJJljlvji0dWqg3cj87msQVEYlhE2PO0HrfmYNoE1usyrO8GcDt93Mxmmpl8Qeppz2c
ijaMv8T14qWWSVwFkVKzyOmMC52eyI0Yoq+MC78RdxVEIYhAeXrOI4ZV9encNE3Xk9fHdOVDOc97
Mg1YyactPzDd3vFE+2U/XfmQjHsapCvD1bxapnLDUSiXZPBbxl31EAim87APqLPpRfup6oe79aN7
3C9O5i7GjHOT073dcTJvYnIEnS79NpsA2Zy9XvMXv1E/Lwp/k7NYVZEgwBXrCMnDVWViUTTIg/q1
7YRnQNZOi67GF63F9CjFHl5ADvURTv68av/k3uIqiPpuSOOqx+VcVlt72+uxeknHBQJLFFoEsshl
lN1KID5/bJrGnskpV1k0ddXSDgvH1dp0t/s5B1PBmu2DNf68yf3sN3K21ZHGQLQ12FZRPExeujHt
4IALkYcooiXJ5sOwbmlQ9ONuVFlVWQK/wzgwfhPBFR8p2+WmYUEMs2CelWCsvg5TGh+8ZoIrPyIN
SoqXDt9KR/RNjZMow7Dyc34Gsfr9FI7nUSY5r+LjZlZR7FkSHWQ+Z37h7QqQ8LAeNNZiEqcteUj0
Hl1SOyR+C5MrPYI581blE7o+2PFq0dB7VqHfxuvqjratT/ogbM8vPkgwYbquj9ALyw8MEX4RfK70
CJgaluvWsOOGwob+2LCQfSZC4cl3OQOKC2yZZDhlvbR495g7Nvptba4uiRi1ARWJFE4+JylYIUmQ
31Zhb4jnRHW2ZYL3SHA8EAW0XXTR63AtglD4rYeuNGnPzUSySmbHWHfRy5LM7UOzjG3rN1NdcVLc
EC6CBpMpo3VpONsLo0PPpzJXmxTpKVo5x8DIdW0Pto6vNa89swmuURKlQS6ZReNh3g4nEnRfp936
6YYSV52EO1YwLsF5YatZdSH7VxOr3u845GqSFshKdG2xHVS5eVSi6x5CQUIvDR7SzO/XNXNe3Bsu
QTElC86elP1+rsP59wX5F0cL19RoU6GVguTQ99XD/A0copYUOJgP8WHS0j7/+w85d/Qn+5krSzJC
14IEGB0RbK84QE9F2Id+F1xXl0QMyojsgmWZ0FGUXQNhci9T39nu7MSUdLnaDBZPmsa8ULC9PI1R
134w+D8fl9jVJm1x19AJBCucXNZvUSVuYZL+wfoVhn8dRf456rErTuI52wlfkIhGZQirbrmhZioa
1kZBMU8zz4pm7OhTw2dRlyFVqbrsVbwpfREt07zshbY7jFUhV2ltiH/boLVvk7C+aubM/rBNn+UF
NK3iwHk+Xy1qiuypTgMxHbTtoRG14I7P8L6e4eGVrkEP55O5yYqK6u5V7S1lx3xttu7Q7kslymju
q2/pYnV/aIRYP29EC34HUVg2FxUb6qG0dpmfVrvs2Y9IdFUNW59WjNe96tYHC9Ya6hhqwegtLIZ2
frundGI3IuhrDrboPvaveBPK1hu7tkp1xRqmU7UXbBz1Bjo1AaUt26YOXn6g8rDtBN7xLqBaVCFk
XbGspkuwM0VzoVakJd6MjWx+AWS5jMrRjBX/DLje8KlTOI4/7CyVshAx7ZvrnCQtue/bMYzLXCPH
eBuouls/pePQb3FRw6wkxbQKVY5UlQRCsyulkPFyO4/51vy+4mPrK24FnUOU9tCxeQxioE9u62if
4YUTziRTj3Myc43HtBDi2SKa1yV8HGfSmyucszgruk0xAwyLtPsJyE+QkA/pWElzTGqu0t+nPliH
rBjbOZL2YEhmGIMNtTArbOjnTuTfVz1U4Q/Y34/DS5xBj3KrZbr2D0GSBfnNuAZ59zCzfcEHYAs4
6wVQukufliiitvu5k3hc6coMWvP6ZWnnVD3wNmVtUiYDOEi66KZQTbcweKfsVUQjngNmI/aqvmwJ
RhnK/YafWL1XShcU2psnPqfh+jB1Ha6GWV8vbbl2a2/+yNVajfNxGnoYrsfjYG6gP2VTjDNPyihB
Eeq2PPdVi2wvrHNk+CKrOo4OWnF2GI0m7SHYuxBfPU0I0Gl9ouqS7Gu7I2neTfdDFg33fGkS+NTx
Lv9SJUzza4DMRpy/TcXHHb9Q0EqcyIdElZR158HRFwqjEB7icB3NYRJp80Z2pcxFnHfBNfJEY4Dk
Wd2Rox118ikcuvBqYks8lH2n2qgIbTdnJxVzwYo8AeO3YIMEuDBP0koVyyKRMZTw3P/SNf1qC8YZ
D4suwCuCMGS8YCAXnGCMlX1BQS5e0vS4q7Kvp0YekmodbRGyTl+Meo1/W0dq08KkWgvIRxu2HgCg
5fOFTpP4j8Rm4+d9rb+Bn0aegBERLXC97V4d0izh6lINGvnzZdx5QZY0f4ltag59TtftZGBEUd9v
PA9OASz3+ysIv8yXYQj5dTPX9ddIhOiZEDBiK+VK1/hqyqtGPekAbKWyDuF2cthlN+RFqLt8fBws
E49SoYK5GNcq/LRVgtUH0xLCDlSyFkitTl2pfNePlQ5wjLZpUC2HqTdP0gz00mZAHx22OFvHU9D1
Vp+mMbTrEeeaVBQwQZj/HHkfkztSC1UX0AYM7Q3vZrxuKJTurFd9K1Q5VoHsL+O96s0xVLE1d9Br
XvVsHf8Md67URcfbgwkWzrHWDPGVUOH02tcJ/jtyycNUtsjgP9aok2YFbsXxJ2pyKa8BxknxSstb
k57iZGPPYgjFfJMYjSKNWulVnOZ5b4JbJdvZXAIEst30Ehzbgmn45ZQLj6P1UxS3cG+Lh12eutFu
G5C8xO6fdc+2iwzZ69smqdv+EMYo/UwTXDdv851KUm7UKtSxKWFuJV1p/2NcZZ+deDpnW5ELNkZF
oPpmexzyGllqHu8d/k5QS4q3GcFCoMrTShxs1y/Qamx5sz+ptF7jA/xdUfNE5nF/wsNaFsD7P9fi
y5xPcF4GqmyJD01fr3cVdJd4emTTJo+rjWJbsgYmPYWYqZgvGikBHS3SeJFFjBrcmzCu49PSteNr
bgGZW+3IxstBQGt5PVprx09r1+sKrwGQX9JHrWw732E/qtI7M+X2s8112JyCHSWxFy0LUA1fiiEG
rwr0EPqDZ9SgsjcncYVCrUbk13KGbdpVD9tUIYqWD7E+zBP8ie6mpckb8HpC0t5gRg13NWsaFByv
Hce7GBgqRzvU4frYn/FVD3HaqrichQ5/TzJ4giHR0nE4lp8dLT4znQ21vIk5y9IDDP5I1cAPYQoP
TcLIcVL8Rws58CtSqfsBZQKY6HWeD2WQwWUMB7cke5R4TXijRi3f811uQxG2c5aXVV6lV7qJNSzd
1+0uMWR+alqoD0s1wqxNiza+Mcuy9EWyqu4Gd2leTihwKkMtyVVi+vxmU/tEDiujQMwx/Kf2iza1
/j1BZeUnoXS9tUVSaaoOicK8f4J0xySXY7yTvtgyQ+pTK0Xelu0ql/QwRDP9ElY5Rc4zmLa9RFQn
QaGieQhfEVRzddhyEQy3XO41zM3aXZ2EqZrkAgKYVheYeuZGJgYG22QP26s6Btm1DNgMPDlM0bJL
Vbf7VMIkYKwvmcizO+C9hrlQTSC3i7Rum+Q6bpZQz+W4jXZai5FYEz9oUWdJufYgyRxyIfmjHIAp
P2hDmhcejUYWpFrjqTStnIp+BqepGCkV633Q5tlcNiYXV6qXXXezZdkuL6ZMBOYpisJ9LiGUwENM
zHEM4cw28YkxHajLpm0z3MnnpCvgwPJHFy59fxrTtDWHPOXhtdhU21wwgEWGo1pJc5CUmTJOFhyp
jEjV2wLs7FJMBvtAYUP5RbIxv2lQq1vA5fNTKwYQRpu4jbDao7hBHOotZOYU4dRRbAjGqohtiI16
Iay932TdFQ0RKwGkebmcBI9O2RpmRazCuMBPUocxrx62ufnNavBc4y2NL7dmYbgfa4rXyHjCXjYn
LbxRgw2K4ceJzF16Xc11ystl02a+m/axWkpqOEg3eqgDeor1gMI/juKraC5wkOHrVUj6bCjl1LWi
2KJ9EyfN6DTcx0s9z+U0dTG/VLuA2+vW5HV2PWU4kxTDoJf5h41kmhfJLsFcW6SR68FUK5OHYeAR
KZsQ5wcYY29kfGN1FZjDELJqPigOgiI6tJkXZDB0U+5wBb4d4fe2XMZptfyxzgzOISqpSFOuArPp
hmZDfo9c2V5dBCkOWBdSmdS+5OMoU8zlaCVlzyfbfRrqJf5NpzpCjNhA4ZSSV8FQMphrdnixjFRz
MAbmWxdxgPrwU1zlSXgFSJ/MDzEjnD9xVKWQ+y5P96zAkYBfdn0YRBiBLpruWUSq7lCva5WXWubh
25wFm0BWpKGivwxm4A+LvsHZtczTpovvJd6O61I0BhURy2bEwxJNeKCqE5TXF3SHiOoyzWshb4aa
hS/Imi5ZiXWzv8iikD20myXToaW6MU97OK5P6Df5FrMKdnUK5ejNFdlhJV/AfpMt3/fFsugIzDIy
KFs3rfbQZo3JXlH2ScdLiq8vsnLMwpx/m7sJyMq9wftZwbc+f0mZ2lrY1daUHAPQSpvSBhPpT7yH
b+hhHqfZ3sD9Zx7LhPfRcJAzPMbArWLktuH9tuAEbGR/08GB6A0eFowUAY7itoAPQoblM9Pb1zzq
t7DG8/+69pdmwQJ9aeTUq6MZ/4+zL+uNHEez/SuDelcPF1ESgal+kBR7hCO82/kiOJ02tVMbtfDX
z4nqmnunPNPogYEGGllOR9payI9nLeBbws86ShR/5yKFbA1b78rw1inPWMeL+V4buD8OdkmdLGTz
UlS7eUZmaNz5KNOJE/TLBzEdmOtGlnqtu80mFmC9GVmKLOVhWIYttR5iJ6ccY9UT7jkXB1Q8V91H
U2ML3QjPte1bwWD8iLhH1XxZRLrQWz46Jl0hwCUJ4jon1dqDwPFFMzrcpBx7f8xoawRODNUAZTqH
3TMu3Taxsay1Mdumn3MeB25eOzuZQgd1i2GUmwgNiFn3GFS2aU4FcrgwcY31jENpOnRrgk++qROL
IbOqUl4+5kxU5pjXwpcvDkro9cvIKuKd6TxMwXahAX8YueANnrOyOeuxE9m2Q/GKiDFa0yJqEcRe
r2aDMOcIsnQiPziH6kuHGbUTBFmLcY6O7yXD3m0ASEe2bMsGb0yjbdjmQkJb6UMM5e/x1Etcf0Sr
OOeMJIlzQWEPxoE8cfAGhW2Tp14Jowvu05ovZJkAaiOWKqTeYAiU5G734A6lh4cOjt5Zvzba5NO7
RDxg8j4UCbW/5Ignt/9kDC8quZbolR2OqTLwksiUjJhw8fXMV3177e7KMjkdTNF3eVzO2L3ColM4
4KpsyN7cyvNekoDKdI2AtiEQ6PH28QYAv5/U2lTYM5eYO/j/BOnshZnmQ+JOrV4uFNWD6RLJkRdj
E2MtSGvcVBMgrCLHwUnHLO9xghnShSEwDeyQXCGAtS9inhVLHyGgnpEQGgnVYFWYkd8w4sD9NBaw
AwMehGms8mOMjQQp3J6fQKYZBmO5uC+U5dzHpKGpE7lpmanzSCeuPrDMtnU8STxL69S0frALxNgg
Bl/IuZOvMu1Yf2dSoAR3tfabMuqFVyucNJRBw2vJsfj5WEeTlaBUZRLSm4HbE26rlx0sajTuWe1l
+YaOfGzPTs8pi0esMPle63a6RzMlqjSb2qTubZMVI6ZT4AXkwwju0pVPYPraQm4y2qjDyD3e90tP
xlDYqir3Sz8l4ybtKQcBYdknNBcTCSet5jcCefd9YJSBUN9p+g6Zk4bXcamN2xz8aco+6npJ+ibs
GVKfMMLrAk8hRfdcsZ5K4uf4LYNwVH1zUzWB3uIlNC8pKZMg5KMJtsyzwWdOfBxZPVL6IloAY/cr
XmR+eRpwV5o8LFoD/DBchkqXoc0njjthrLiglhh2pMW6c0hwe+OpH9wxZqJlF08OrD5wECkcsw+2
t1CVteggrSsNQyhsj00PlYSSr1mLtMuVbBgv3meqarNC4mPvoncupRLvFgZsKArxZIapr1psvKIU
ZybRO3YRKBzREQdAWEcWB+UyzuzQpwc7Z6LH+lamPISMFfbdDGfQYccRrX1ajFF5iJKiKTj27tLh
DOVonvUh6j69Z1H2wS8+O2R4JbTv53PqwyO1BtyGuE+mRYJfYa4FKpqgG0ojDw3ht/iIVhzHwAkG
rEOUGlxy5Hsh6bVq82JLvKlCk7UJtMcjpArQJ0qAPoUzQgDuC+oDmUHXRoKT5uzpYIf9BkYvFzKW
HTBP7W0qU3AJTAfm+Ig4bZeBxMUyhwiOccYxwGuIG7eJhsLIVKpNDh2tLSqiqZ+wCEe84G5KW+mH
RE5BHTVBn714iKvaDTrpWKRYFTwmJoCOtW1k+tCq1nsujF+IiJIie4Mxx94HyO8HaLIQZMMtzQan
H1eGY8rlBeCaA/NiMw5e5ExFvcO/tFz4wp0VVtfitlD5wDAxzVMVmSToN0LNA9lV+QKBKww1NIma
QqBOIh9RrrO2mAXUGlnHjcJmZ9BoNCVYN/dON+n0Xl11mT+aosGswwCUu59wTar0voL6GQg6xVYF
4CbA+SFLgLjdFHIoj/0iyCo3DlJWMlyTdtV1eRHcIbOUTJHvMCy9Cbau2sRgN0USdwYTfounzKHA
1JyyC8UMOCmyc1ohExgwSShQ2l5IfcOEvzxOrDBbVQZkOQxK1917P5MEO0Y1DGrvLH0FkxoJMi7H
MIfj4TITzstIFm3VhvAuOM6Ft0t6GngakEgNjb+zwewku76eEc+si0Rlj5VCt9kFSJ4JjrnPAhmZ
TKlb4jO0+mTcmge0shctquASvZxmnKx3vJ3aw5Iw10Q4QCEERiTYTQecy4pLDW3gT1qVZRYXPsaT
UItM3nN0P+7BVDZIGTJjh1FzzOYngDU1xmgHPkScb3I9HJzO98CbddPynBqWH1Nb1TosZZLfNKOu
Pkvq+20NMIJiyUiW0laHasSp7zB2gcxDY6mZo6WYcdgXdekgu0fgnm2CvBz7NETKSZbc+0I1wcHJ
nWxfNkU5RZ1bzM6eJcY0uJr+8IGKt0KFwgypH1LrLu3GRQbQqwnmeYwwzCXnjE3s6Cby1pgU2j7k
kQVzjLXTnnqeNexYgoP8gM/Zvw3gD39dApww9nVKy2Tb0ZKIDXG9xWxQwtEN4dBO2Z2Ae+zWHZK0
DbvEX17hKvNfWD3V+2Lg9YrU43pJAbiI+n3ixJSh2/fTCwHkGUK8gJENZCqWT01uFA6ZZw4gHH1M
PRjc1YgZ6imldt612EBvYXHonV3lzcBKSy+ZbmHftPux90UWLoks96rZvDd2CocF7VmzS6bY3wwS
zv/Iu0LCKc3VPStV+kIDPFxZkNWQlrjCbNDsB9dUB3VZEw1VgVuRoyTmZlElu/GUXd4SoH2PlUj6
89LIgW5lTZ8kWcJl6j6FGh9sWVIgzINS+1zYogH2J9KDaNN0hxvjhE3veXjjy6la4qHvpirE5ReP
iWPnMfYwQXeRccoMUg4AbZ/cYu7F28ABRqNnT95JnJzPmTTB2eF51WPrWVQfUjy2eE/7pbzNyTSP
a9twt1il2QIAdiRu+4qSDcKwfXMOmL5ybql0hh3lZEDzRjLV766wy0ewjA0BErmIFvtCFXzWCKr6
5Yoxx7d67VhECRbfBOAHMHpAkim7ZwpINRxQk3ltWV2xcKo5vOZl1w1JrKWfdyFTIpkxIS7z0cxz
lkcCQP0DRAp8RlCKUyucTPvpB3DCpl6PXht84MViW8+zN7XDqxuZ0+LEbTcWoddwc249qU5Ys/2f
RYWq6H9Biv8zXueLEAGxu0PfiAyqZX9kO1gLl4iDn/kWvcu/erdLAnyDFTUIfTzizoiZq2TO63eY
Ov7Vva2yJmvHHHwXMJVtPmI5omz6XpMH/x/27QRVaAEivVfjTCMUgt5o5X5LiMq/mrd9Ch+k5tef
2xIYFjKgFjbpvxebx7/atwe3174uobcuLZ/CAGpRuiTfInf518YHbQkWrRz+bWfoH1CxddY+TpPf
u5tf2MvK1h5QiupqWSgc5JMGqywx/0pE+4eA5H/hF7/6t202DHk2unDkVgBJtkaRyQ8dmTrupgLo
cqkBSiyhlmD1oyDN/EcHqSZjTAXSucO2KlITGwQzXL+/rNh6ahL2vVxt/tX/3Y5upnuUB6/m+bpS
NWgQz6xxvmXZ4l8N4JTrJU0wta0QukmDbeYRu2c9Hr9vCSD5Vwc4ZOu51CA0V9Pk3ZHkyGT+8q0H
4qv7e1lyIHuphfzK7UOrvIvjse+teV+t3+Az4fyosSoplfxspuqVdsG/Uvj9k/X0q/fb1H6Z8BSf
LVTy3Ac2yv3vVfHxgP1VW5H1WSnyGa9I6tQ/RAXqVI0/vnexv0iIOHZyjogAJJvVqHQQk8fBu398
77O/vNl8aFMJEALu7Ip9WHB6sqXz91aNr85vsJVwxrRXn6bv/ERZ3BBTVbrfUqPxr85vHKTnigs4
NRGDk8c58JonsLbt97aBr40R3F2AV/fXh9DQ5EiBjDXcfvfDvb8+KujINFNVaKgyTX/jLXnEmv5b
OTL8a2MEQiPB83hwUbnD/AQkG03q6fO3nhT/+k79N11vMICadSgcVEm38EtWpG44WWW+t6B89X+D
ifekTVPY7R0wh1Pr7Pw8/V4UE/e/vJtiIgQBXg0SvDioAFBl2C8A43zvunx5O0c1J75Fjhc0ePJp
bEGBAg/+5md/eTurGRH9IFawp3dsW/pmVdb0e3vPVwP46Nk28QP82KAO1lOd/5CFfvvWFflq/+6Q
o+mJa8Kez42NJl4s26zv7b8QJP2TNfxrY0SwQMuiEuQ85kb2KA7vYop2in+xY14H6/9lFPnq/xaA
DZHdC1NMORmcUhRPUKjakRlKH95AhgAUNS+abeXR+c8urX//S6F9//f/wJ/fdQOICiVNX/749wdd
4X//cf2e//d3/vodf9986Ju36qP/+pf+8j343D//3fhtePvLH1AYDLnsLbQHy91HjzbEPz5ffejr
3/y/fvHfPv74lIel+fj9t3dt6uH6aSrT9W9/fmn36/ffrqvPv//3j//za9ef//ffIvvxnmZ4pP7x
Wf/1DR9v/fD7bzT4WwCCw5WIHZKSsKvLZ/r44yvsb7CDe0iaIq4vfX6tsKgh8E5//03QvxEh0L3l
e4FAdvl1Wus10ITff3ODvwlBkVroArL1XFfw3/7rB7v8477/41bgOvz553+rTXXROGL3v//G/D+s
Ov//AfHxE3kygMQAODD+MXzsX1fDBSoFx/NkjU4RHdzrOj8jkUluPckfwYb0u3YBfIEpKQ+7LIHK
w/hvbcF16Czdc1fDKpK1vNiVjszjLvhJ3OI2a7OVgm5r6vwsItCfh2DR0PrcaBzOBvdktUDrhSsP
fgXktJOQujlLvRG93tl+jtwRlLzq50PZ9VsEIInQylUucvgW9KlT+uTUOTgKfZKi+gE5wDtETlt3
6D6B8J/8nu9J49+BjVobjDDlUyo/NNAf+TRYssU7oKZ9nWdHiLKhbLiBSGYJW7eMSL0ALtpImN9a
Lt5l87OYJ4hHTgSEYQjKY1Vl1WWQc4zWh1WQZ2HWPpUovAKWtAoM+El16AH7gqWJcntvyxNCL0KQ
JVMonPe8II/IvthN0t5AHR7ObbV1ULtQpSEy8M9592ohD4OuABJDGEGrMVTpXs36tLhR52Ub3/vp
pvFinhS0SbiMk0GDQHaa+Q1DEBqx0RAABevFh6Och6Elfbw4SUzhgOjUWyDA7CSRKu8T6LdKlm9p
O6+x+sSoTbxg+IXSlcVBR06p22yhkHTDCmKqk+6haCrm97ybN9XYVYCeRbzM09En0zldOiwqwToo
xl9Ft56LN90UPESYX7QAUq6dLGZsk6nmdqkB44xOxJ2zi4KFSE3VsGMuyW8V/tlU8ajgez5eOvaU
g7UyYoma6VIO+xzYYD0C1YJ0LyxTme5So4/IzACw7ChAit2dKrPIp7AWIbvR5zFwkYvyxvsuQE4x
alo3PUdsaZPjTwhLfZ01yCjfW26Bqhz4SNBulwVhHdg1GayMZuKum4nc9QJX1xbFC5/hVGZCR66l
n5R8uHQAJaTH05I/kb7aqBEkjl+BvnxuQEbuBmg8c4HGmLyYwnZhjz2QGaAV4VSxqFpAUyMDdgDr
MtSHzIUjb+z12VtO3DOfCHO4gd4prjsRY0LZJCCoRfFaNV08GrD1QXUAhwXt1WFJ77t2glxkiI14
W0z52Cm5VXkSlqaKBRkvfQ4UVYNfGEwEkHvlgSau018A+NYuLZ8HZu6TrN6xEpwX+FiHdzdDXq3c
TNz2PuiOptzBPbAFA3daNHmHU/4VHCuegxdpt73TQAaHftqq27n6adDdYaxjreu9Quq0F7DDyGYS
zjINAT1eFm+E2CS5TcbqM4VsKmyHJYvciVI83wYN4uLG2HF481n3Lju9T/+4G8O6TkkXZqMOZ5yR
QUO2+2DJX1MneZYBXg9H8M9ekg/KMP5kARjpEtWwUMmtUpsfmFOuINeJc1VdMIytCFpzZ+O060rY
JrIFCHM6zfd+rl6lKGwMYsc/OwuHmMsGu1S7EN+oZYmXAOrmOS3Psy91TMfuccGL1M1YFUi5JRN0
j/UrqkEzIV6K4lJM2bZNoMdq+X02vCPB0YKEsbFX23Bu0p80aG9SfwnZNJoohWgtLEpoOzPHwfqT
uPZcGjHfYSWdYuovRwp4MOzSwAsDDdLUZwdW+u29Th2o1Yi7w8Lubtrl0dRFZF02XlrlvyQUyP6o
3fvCZ6FvswwDdD+GAaSq0On090tahpW3sNuqr6Fb8NQuwISw9lRjt0nnVyvQmt7aQn+3982Ur4Dn
/ihYf9CBXBmdnINRO6FTHAPtLg+iIs9Q0V6KPD/kvriB2yRK3APoDhs3Y/YxpM6dnRJobaT30SUs
j+YiD+J+ydOtXODmmqBO3HduNceVmC+jEc4rHyTEbB4899EioH3pF4MW5w7mB6/1Yn/Ba+Q6yTGZ
bHeTte0cVmAXUf5UHn2RtKj5WBCjAVHlcDO0bnbKqgTCO2mQfsW9kHBn3LEAXcKk4Y9+o6pdnhBv
FwzSu3c6YWK/m0EDOOSULEnyMpi6X3venD11QzOtBap3b/Fg5Kt+UNnRr7L5oBD4GCO/Q2+9Euaz
Omjaq4m/RaFBauN28RJshgC9W2pPfifXre1w0xy8dibdKO5EWM/eBZnMVYoEJYFwy4NbQGqtggR0
kemClUobvaO2Qfex/tUM6p46zhaiC71e2F2faX5M3EHFrGtgwsd6dcHGi3dmlF5903G02fB0GH+C
Qh6QMeAudLf4kO5jKBFYbVl940+BjScLWrkHm7NavAdHzM1uzn2sjgu0JLP65NddT7Efbk1InAYs
lhOv9kUzzJsyiHGloVqGoCJcwPyCRMSB0zMWCpyleB3mlKzTPOivUNhzqcpwIfyo5sbsIKK9Bxtf
n1w/L94hZAGC70z5PilsEOpKBFGbzw3YRMBmbotwO5OVdAP631vj4mMa8NjPKs/BZSmKp9Zry7Wj
wcy6zojE+jKJXEgD0TRcDWt4IvFpHPqGBHvZua7ZG6dX4VsDRUSfptuqDR4mzs6CBBNE+qI9GoL5
wH9ivpQbqxYedXCXR45efqK5z2CJmLNDIKYkIn2wbAvPultDDaSH7WmZN8RiYrKfashoLJ2ORKXX
oT2w/jV66hasI2yrQYV1gJUnuuSP4IB3vVpOKRAX6/hrzuvtIMwDurBi6mI/SSyKMoofGuwWqPhN
h8ueZeVG8GDjBQYZBuvEPc6zF1PQ5FLDMNeLjSy6KAXdkdMp1lUSTX26t1WQhbozmysL30KbqUWx
l3N1hmsBeuNz24ttXTs3umk2CUdgx4hq3ASjWg8lgVPg/XBpc4Nrj/nh3oGubd9AE/uqk3482NFC
uClTvAQpGem5dBzw0RUk42Hlkz4CMCpJhOLUZOcTGmwATszrDm1U0GloB2T95IIvH1pLqtiiM2Hl
2r4BXdKPYqt8v44cxO+A4+ioRAAs9w+YlL2fEBTOUUoSDZbPg0JaDWSj0Ux+61Ef+2LKdLlGbIoD
OXtCNh40ZGtWQTYwXtu7eM9o1FvsSrVs7QHGGeeOpjLfmMmKrUkLehw7nf9YMtvegYDVAMYsZqQ+
s8m9W08ajAAaC8OAgGCN6nYez4L5xa5tBNnm0Js+dy4yTt2JQ9VCxmyMFqeutw1plofcLvTUSWH2
vTuIz4qmOtLDNNxK4rxBvYcdtWxzyNkGH6QwCF5QzC1xbvIqhew5qLMHYibQrfjVwYgT/xaHCGhT
RiV2IEKb7SxbKCSdsYtswgYsfymPIXYV0USnat9lDFuH3/JljfWD8y1voFwsPbUfZfbCoD9w13Qg
4pmW7ErIUojKwdhepDeD/ZRVzw0Waj8N8yZIHr3RyJ3roNyiUGCgFYgvLH/1FNGqdw51AZmUzSWH
7KxKXirel3sYNyYoNiuLQbFZ/Dc7Yh52IIO/Lk692Ux+ZU5Iy85fOpjgdjMVaIhgE6J7wrpsxl+2
bNwtOC43ctLhB+wtBAsid2LfMe6J6eAuk2IjZj2ESmVx5wXrtmOxIc6+VZCKgkivNriSTgil7Cmp
9U3QzU+geuNpmW7YrF08SuM8HzC1QxGJ2o4oX6ANMkXyg7vTuqSwUKDV9JgRepQptkHYX3bE6Idg
qh55adc5+L/GheLY1Q/YXPccrlDwtEM8o9UN0G3+6hhKQ8+hawAk1xJwjcDavL8wU6qoNXXkC3Cu
Eusl6PvkVDJ9auA3kv0bnkG0fRRTs5KeetJwJTVVcu5bh2H8I/1O6zTdw9ghw4KNFZrvchVVyn22
E2Erg6wszv0uKljwE46lEftAWofekmX7fEGEI4MsBpy1dUG4ZiYSHpxN3oTjn5tTttY57eImh/2h
tPKuKArofpUNIkjG9pUvY5ia1DpJSn1uO4NMvgIPPnIWkhAWT5SRN85e+e6aNfJuoT90JiLeDJEY
u01CIBEZZhS89VhDIDp2nVWjhiPzcZFyTJWSNaFx5g2UhdDmiM96yVatHNcIW9sXeRqTLj+19Lmh
bftL0vGX6UUeBpi347Qk3Ro6LwhLBHEmvGVZh98YF+Aq/y4OxJoxnkeNAna/AA2DoRT7hlMdaggp
AspulNObfU3MpUknGma+CDYlpL1h1qebxuli0bsJPBcQzIUQa8+rcqygxC47v15jt/BPxSiKjWUq
24qM82fSYYno0Q4MZUvRe2u3IuIGMksU5/Vle06hxF5RCo1Elajg0BuGl4ImrFpDAZuvNQH8HAie
7mEJqR9nB+I2BK2ml5KVOVTq3H/mpVk2Hum6DSIGMyec7SyfIVixF2/0xsfcW8p7Xxi2JWIc1qZL
hgypTFI8MzGUp3Rs81NZQ3UGkUQatYiGYWEfUA+Hm6mFFDmrnidgQw/QVVVvs18OP0fMG/sBnNKe
eCnt15CtD49y9A1Kqep876RB+cNT6O2MxmIcN27dwbopZCVv5OQNL4NgyX3R5eqOmgwb09gnGHpZ
klUPBoqeH9Zz0yIOPJ9CPM/aJOaymbcmL5KIsdpHwEHL1kFdzDeFaMjB0gwHMh8PqoeG5PuEtU6s
s8451a5adlXntzewLggWQcGEpT8vOZT8g229IzYBe7CuizMcBPL18wBrHR4aRN+PpHPvpRTpyyz9
rot5uvTPBqEfbO3amT0BR5h3nQLnGgAVXzki39nByXbwDkHEIYeO3c3UwWhXY9KNWb0UuDQjNuqg
lxELsvSpzBFk2UIWeJFsTD8NTCE07JULd0WircGj5afJxl4lSwzdLWtrfJwTfadZDtAtYo+AJWXf
z2MSzrpe1W3PV/lUH1M8tZmcd3TOI460ag5xWVzMwCbcwXuAN+qCfbcPpxHTAnBC5Ii796RKcZgp
khhOzGxLZ6eCfcaBc6S29JdEwyM0DEkMKAg9D3NefSwmG27GMt9lSTUiFUpCjgsbukoc+Gdk8aIT
Vm6YD5knmN2cYw33i+w2F70M02DCGFa81noWOKizl66qbhrR1njXiYKWoYPHQMC1MtYdisJ8NkVN
bcdDCdFZlX5aQCauL6DfJM8mTXbSwCrjolKMwb4RdpCuBNDAxkPJ93MNCV82WXxfOR01K9dj4Xfh
VTkL43mMo+n1MHkb+IWH/ziNWy8xMl7GW88+Qm8SLrA3wpyaBm4Ra5M+kGwAVMC1jjGx7oivt6Lr
aGgmqnD0o82JNR8DO1uNyQtCrrDMKxy1Gz+ihSeidCYaujXgGn4LJ18QS5gU2jVniFwmXjaEPVEf
Oa3XeeV/NHNWPtaVc+pntF/4bY8xq0rcLWU9pm6GQ1aRN2ccr3a4lL8c8HohN4mzUv2wLqDk9Jh3
wSKHNX+wVwz41zJCNNS8QBqzoIeWQ9E6ThH8rgpyo+tJDZo4LAiF2HigYjAwGCyXjvM0qH7VVy1O
p7I5wL5kDqTw6BoKnE0PtdyqC9Qc2wIWNTgT21AkuHedWrvBkZdr1FO8oun6rIrm3UnlFGfgL0L4
VJaodCDdhpbL3WAXCsKurItVpyuzBpdSYJBo+KrSVbtt8QpFFdP9rYIiI2z7AEtLFTa0fyj0fISY
EFNmoZ861cayCd4QczdGAzT4GygKT2OxRf7FvRmcGXU29kQ7EqbwYqa5PKmEwIRUDcW2zVsVwViF
dHreAHyRy8+kJEeQ294N1uxppWpYKTM4gmmnISuWMDEA/o1KkR5hMC5XnnLzN2VzPIReq5+tnj/p
NIi1vZ5GSVfmKxWwm2Jw98j2iYFsvJVZRo6u8o5QstaA0Sg9m9qTp3ni8xnSaX8z6SZm6XLQTbIy
mWHYlcQn8WpsMr48eXgOQt+/h8xHP3FkJaOdEqDu5AwTLkMJvecIsRBJG5jrEEd+dIA/3UOCM0aq
hZJ06IebrrAbL1O3FawJUOeyJ/SVslVr5Q1nCterriwBPtMXOAjU6wp6pVqrx0LzciORFXzwGNQ3
6Dbd9XAmBfBSrrp0vtCyEg8VwMYMWdFrVVmYQsvUhxSs9ddML/kmB5kdYq6HKzot3ttJXZh19/hJ
nrAnnpxe4ZUP3mRZA+Va2NVohr0RwsQd9EQRgzg3mtEMtxKOvrSJBNgoADkH0KGxpETFMtyKq8UN
DhITEDj55Qc2K4pZP1uNwIWOpoDZQTIoxScCf9wIu/wZo8GJDv3Bu74X4+TCGjDlt4V0/D1srR90
TIsVeKd3T2QshAshuJ9Li9e+0HAjd1gku9msVdnpW+QGw10EuXQJT/MYrGHjZftGNOK4lFKdtcOy
bU9lts4mA4BmqXXUujzCxnWB8q6JssZ74qbYoEx7iBlkGxdsPJsa3gAYJQJxHkSWhjXWYF/kZ+pV
94FosV7xXyPiWK67Eu5IsrQwnrIigh67gDuifRT+XGyVixV1GdbExaEiZzFEFk/c+5G5AKQVdKLn
1OxUomOf3Y5puSrJG2Rp5D7Q4nrgCdo97SzkqR1172H+LjbBYMeHOul1CAmpOec1VLhUF7suseQk
UgOtaB5AItliUMy6pxbgGNB2LLymhqgKHm4VlrKJYFVM8ZvOzTEnMxxnCb5oWFoc0iaJawJjjpj3
uaOhgixw6PLHFRsdwKYt4g7ARBcpXojc4xIjL3qIKAFEa9pdIZMdQUT5pLJwBHvRBHPEskcMwSwa
QUm2nZOvhBhWucUBGSDsMwm8/pT2qQjdCvRz38JwXvTjpsOaW+S0CeF2biOG0z+v4OIASNJ4oC1e
inaA5L/V4lDr3sQJXGzb2kUfAsQl46Me+v6E7VLATADKHxD3Z+q08ayLFkkxBBakxuZrj5keJz+0
nu1JAYIiET5Z90P1zpSP1LL6CNwOBlpTvHSLIofReN0eEQG7qlINPOLVf1J3JjuSI8mW/ZX3A0yQ
ykHJLUkz2mw+TxvCPdyd8zzz6/tYVjW6qoHuh1q+XWQiIyLdjKoUkXvvEekO4Yqhr6hzH+kC6OvQ
aT+2mvfBJIZTfvvYlYJTonfNYUzyfgMqejMKnc+y/XK0MEXfCefQK83pNNk85EkoD/OUttvCxmOv
tyI6FFr3Z8hl95SG1s8tewH76TAwT55iMmEjQQQ3i5zJG1KELbfsVc2fs6L7amzzk0Cq42VEN55q
e3riMbgbCivxa2IUVD/ihPfzoE+WecQIfYzGFOt5xDzYWaZkU+r1LTYXwrTNVB+Mjxuzm3gfEbXw
xEpDWRX6OUvnO7qGqxVFr8qwMIIwisBcozRgldGBLeml2zbUAnkRn8BYHxy9mzxFOCVtPLMzxp9M
qhXb09d5UxQpNRXRQF0/x8NBFjuZPZXZua/bK22rbwu5DRdp8e638q0kyQyBgRiLIt2mrYTPJmyX
QeLWrtuzocbX0dDuB4UhZ9xmm75dFYob56pLa3bXaZ63Tv6j2K5Z8OBXaqV41VxkXpV0O/ykd3Of
Ppp9Ee3NYbpq2ETwpi+eIZbLkKEeNep3SEqE0XliBvjsIy/lP7hK+LNuZvWFt5oG50xf/Fx+qK36
S6m9kwq+pEUZtspiPzoNxLAlufbh8F0aiX6yO+z2SVXUG6ymgCWU6NgudHS1XF97WPHkrCte3JdC
ye8dchKMDr1kdQ6KvuzK3kh94D4BKMnD5HQOOR1GCbewYdcs96OtXmveeZP63EgOJrbXtJiCIuts
38wjHDHd4y1BQ6EETWykSOpC5265yY+1w82sceKKNrsa1XocFuFLvs0oYkBWrrw1ZBh/izg6ayVd
sIATUC95tY9M51Xy2nR7VEjZqr4d3Vm3Sb2mvA4mm0tnEV8t21l8W+fwD2m1XhONIzXpVeiTTTD3
zFjenKa6r0Z+lnl29uWANBUFzUr2Mp6VoDCdd50/cuCZxjWA6jl8jzHv50b1W3ObWxeHNYaRFW8d
Kc5N2HhWE29zusaa5T259p4LbfYK6wt3+3GQgU3n2EdUnwp5Zz6FpT3joDob83BAKPZsVdkNo7wm
SXisQIPwOk5TysDEK1RV27TM3x6tisNvVML246ZhJGfBJcjV9dFB8X1qutl8rCUGHkWPtCe9mtLY
DUP2iLmjllRHGuaDUUKJMB1SILY1fExdZZL0QphbDHPyyRjdpzQjzLANsnZNr2CLV/ZRpUQ7oqQ/
Tsk9iSO1c1nJkxMfinmLjwuJtKb1QFhonoAhSdjH9spbR1QPZb5vitR3xuGaJS3lFeQLisK8oxFS
7rOhPShEkdsUo7RtXGMlzw4wIwIlU3vXcPqjEHZ8AA8xbWc7egW3c13abK9Fbe7XGOc3zPakGzFl
8tIuH/mg5iNwN/mcVs2vqjJvXSRNaLryFyiT80gmePaTqmcCVuZGABK0Piqi36VG7lfj+lAIMBS0
LfdjZ6T3ZPbR1hyFn4lIaH8RjnKqYbUWWX9dGwJIS0rBswb98qcPm6tqkggLd2AdPLPIaepaVOK8
2opOBMZSPtht7Yoetkz23fXxlhp/19sZ1wz32J6s9LYcxkB17G3CLI4IDcq3tXVIslZaC6iLhLp5
SjWCCdWxL2s/Np6srCN0P52iuLkkQvFn4J1Sn+rbt2a8OzpMhqHLDK8Hpfqi9KSYdeC+EFcm4Hre
OvDTqY7YJtZTHC1e1r4Y+bINzewSG9E2avfpSNLvZMo4MKI/Dj35sJheQ2lAJAUxR7hm/ivq26v3
RlFwNmZGLKift3r/Jza2ql6/5Wn7GS7KnTrd3Ae6H40x6WPGQ1mxaftTnglPTT7LOCfT9LOk3MlN
v02tbtOTji6Y0OTWO9k27o4x8anuPQrCgzT59qVK7JmYx1PdVJB0iCvR0mnSs3icSb/Qd7tk9tWH
NJfRYxt1zV1ZMC2s12bcd63iBJg9hCf0NvlSndAIyoEnWiElhTmimzTCkITg3IY5A8pkooLcsUPj
5i/gR13i5VzXQ3cICYAF/WjWm6oojZcyEXRyc8e9z6Y9Uu4kTm4rva4kUrV3U3KUSZv1THXz6Lcz
ZLRXM+7r1FCr10Hrx4XiNZ43bWrXD3MeWp4+Zs86IjyxH8NeDrNMC/7k7i6jLHgiVkf0qsxBsHSo
fOZb44Q7WVSPaas8yz6k4Hby93CpN3WlIokR3SXGPNx3qmHz0npBRq+CagH7QrYhdAvahTJRPMu2
QHvwJB+EYzd+FuZ/RGrdoeS9AGncCwIX8ERoNerY7duccSEd/WA9kL85OCHz3no2r45kxquG+lVN
OCidwwaFGlmsDt+47UkMVUAvat0nTOiOJhqhDNnx3agclCkmxhsfCKSSGNL7+2Wab8ppcddO/W51
9AuWzWtjyg8MqA/6pBzg/pzWvA1ScyJGASCRb3FVdhGsUnbiSurD6HFW00Oh928gIAihgIpxeyM2
d3WubJmbTgBo4sdm1u8KNfZthWl1peveNCNGDsg3JCvCsFKZFg5fZvbbaqwhUynyPbpVjCWMfvVs
7lw60t8+Zq4VTlzuEQEtqdW+7fCLZaZIhQ7hxkp8MfTh3u57xBjS9fqcfQxOlrp1VP8MYfylqxVl
tpUc2lmUAV/+LozM3p3ieQftMNANoINrdCBOyjDJrJC5o2MaOi8UiBddU8BQtAn5MIe6c7kYqk3U
xyRYUhSnVOe1Wuk2Bw8GhiVv17FW+FYY++G0QDTsmJRUDT9oFmZv9coLKx4PrGG7CY2hi93MV6s6
h5tD6xL2N5jINQ07agA7flRjzPBNY6NXhg/kozw1Fx+lseyNfrj2ZbqNmFmEcf0rDEXdRsJ5Sioc
FV3D0FduIHWovjE0gV3a+k4u5bLtC4LHayocLzYMXtu5cZmpGMEj3I1Ft7fSovVoKj+1uLAhrSgf
2rAYjBu131RbHK9M7QOSOClpe7iDC3ENnfki1OiqTKFvdf2bULprOULKkcuDdL6cYZvk6gUZsfZk
n21MS09oZBw/n0yvpwfK1HGXp8mPiUyqVS70GhdqXeSJkZJDO+eo10bHqKUQ+5Qh26yxn20g9Lhf
ErGzy+J+Lh5Fpvh9b93MATAj2GvbejSrtG9hto+c+dgskjzSJIA0xSZ6TJkc5drlm0YLrylmN/Q/
ple4opGX6HCZLFPkqj1J5bqRQSqJRTWZdYyVOvbmrsakU1jfRFpPeEIezSHZKKsGymAYdZdY5n3f
QY1VUuhmM/PzkdeZp0X9W14vB7Cy31HbE2UzHtDZ/amxzsw6DrStC1QN9E76TLey2sqLxgK6Q7P4
sqyCpTYDbJA2GlGr+Wk/iKDEH0nqeKx55FAmKccISVSQwGz120gH1zb056YuvkJZHBdn/Bny5ltR
wkAdwsjHjRx7Ymj/9HZ6r5gGM6mhfQBExgvB2if1hPEqwuHaIU/lcDhTlL5fVWEVlCF/usx+bufs
YuK18PpsFhetEsdZra/xtKpe0Y7YG5zCcyru0WGtjoQjY1h4OXOoNH+j2N2rTfuZD/Hb1IV6QAd5
nCftZRmb3xKB1yXLpTAGV55AQ5EnYvCiz7/jug4ugKXfKRK2N9jWJ2PkBo+SMWySuLnjNXwQ9nJn
27FHbRHcLBsy17aI/ZNvFPHCj5gBmeAbNRcBh6C4MrqTXpzFbPqd6pNS4GeKwUrBkFp+EyytXPg1
mqs9+ECfcct1tR8p0antaumT03SIdUMsdaivue+Vvd2MqmvhmOEpng9JVFQeCeQpwKiibWvLuWqm
o57CLI49Pp7iubNyrxLK19r3OKTip0GRgZaMoM/GNCbkbcfHJF745GqEskjoFY+idizRHry2iSqv
b2tG3hxT3gxKUOP1CVoyz14okl8zdR4XAyhOngpGdwVYtPGjtwYoDhCPUWGWls8Yqo0vx/ajbOeT
QasQb2sDfCb8BHhk5ovTJ6DMVJNBRzdulpGc0VLGn0qbPpuzER/LGXZFBjvlS1fUX6tsuU61z2mi
1Srq+l0k6SlZ5hxBIroJU199J94rPJEmYmoKPEmxHA13UcPl9rY6OCemnNJJF8UpnBu8DcnesMUd
39RRcW6gBEmqPTf8WuVBEsgSOTaIPKTgj69Dd3biC3ahPszSTW9Z+1TUh2gF79SMDzY59b1ac6pM
Ddhzb+GXGDDHLLA9Gmc6WPr8ZqaNdVFnIX1E3ce1XtzIKY7aPF76RD41go9QB20Tt1uDoZg7FZYS
9Aq1TaS/h9V9q2B+qx22aeps2WkGJK0ifmgYTzOVc43YuddwOPbR/BpZ+UezxnrQT+ljp2R/RhyI
ofzRqRg6dN/J1JFAzIPoA2UK6my/mDUGBoTYLD/fTkRabfN49aL0eRDD1oHLxEhg2mSGv7S0tio6
B1yAlaGIvuA9hFrF9Z6IQ2kO6sGeslMssYhBh3qOHU+7mjfRvSiZOt83sRU/JU0cPrQqPyihH/Ug
lj75kVm57opBV34ymbOGIx7LxxU/5C/JaF4uot9qGS+hYkriS1KYQFuEqRmor0v/muHYuuCuLYKS
IDYmgyE9gmWx98vagDSKy+60UP2cCjOLv8IyhqKg0LrqYWvRMM3qtgjVdqdIG0AJMukbRMXP0MHe
YqafskFOEj25bx24C2MbKTb4A+vTGK/tOQfweJF6oe419jZ1JR+jGjII3egKeEey7ejlYtAPWm4T
FRiy75YVHVy3mzhStkTW/Xmw/LjUrlUXv8KmwdRmvXSw0HwtKZtb63THElXhK/CbCGDn9VOTWsr9
4DD71D8ragqvTiQwMvWc1tldkwFaGMKdwgxixyhJCRCZi01jrPouGfu7JpEPGNqSh8mqoQwyBu+A
zRzaGyFmzslfy3y4VJb2liT9sRJ/0gE20UjfgTjTI0D3SPRpFmRLREI+dKFlvNnqGdqJO04nzYq2
bK8A6XFXyXGHTu4CvPCl9qNMyIuxsksHxV/05kNPv1bHYYz8wrn1GAlDRorWD6rlZTsoDPyiTsE0
0uGqsZf1U5fhsVdpdU2rsrwQzZ1CUR4yCTeiSS9RWu9NgDTuEmEgFMkrNKj+1rM03CqRv6ZwJQGB
aSTORavcVTAjWBB0FIlviH1VQEKSxri1k2Gj52r4luF33OoVNTVs6nnKY39eq9e4DMY6OVbJcg90
p3InHokNzJkWeAd8LchNDJ3Hx3yA+TzajsuSp9Jf7WTeizWNNrls39tCfnJ3YABusy/Q9vYL48F4
q68ORT84Ws+Z1C35VsQAHG1ZndH8G7r0HWlvtOxWsLSJ5TU271VQEdIlZO21ZnyOsnVLfPV17dtj
12PXLc0gAfyLW8r5dgSXJDMW5V1qRFwXkFfnFOaKayvrUammAKRKkCnWSj8MzzFJbzHtTkxuuUKX
kE74HQtkwB7rq+KM52aIT8TvE9hjHsMpsTPMZfWGOf/kfcvhmbDEVfNbuVabqsT1avM+Ry+HJsPq
YndsqMoKjRXjf9q6w4wunPME9NAd+AcTEykgveE+r9veq1VId2GeAxjAHQfloI4v2OtcbmcHOYJU
J5SFTeRETwvcBZYB6/KnIGHtqwzd/EirD3gAzm2iviBzx95g5BMmbBNgQpZ3Bf8XaLV/Zw7+o9TF
tf4pH/v256c/f9b/A3IV2m3j0f87WHFKCFYAU+j4Rv8tj/H37/tHvsL5y9KFZjvSVC2pkQwlAPOP
fIXzlyEl4CDDEJI9zX8nL/6ZrzDkXyQhgJYSvgCvoElyVP87XyFv0Qsb/CnWYUs12ST1H+Qr/l6w
9q/pCs3CBKSStrf5e4xbWuPfsmaDOhH/aBuL13nREtZauuPaG9cqSzN/CntUIjPXL7GJrt0bzbzR
51X6Os4AX1UH60lmsGkZJQyEJjojoHv3RB99KQYXX8FVLszCYE5I2wxwj46bdWN9dhrRtzlO7Wtm
TbehmS32WS1hJaTMELCkpNOm1rlzgb6GTccItfqNzbyGUjh2/lxgm0zohJ+BLqETZELuKWrxk0rT
wudjM8i26aSXBonCpqPyIS/dKUqFyVidoPVoExWODp8P0ZUBp1bGQdik8sFohn/um/6Pnvmn/z5p
dE7+tPjyfvv/+0j8Wzrpf1AeSfz/z43LzsCk/Pyv7WdX/Wsq6e/f9o9jI/6ig3dI/kgHvxPBW6Kb
/zg2ivmXqemCcaHmSEfHhcnh+Oe50cy/2OjrOI6FMGbzm/7PueG0aeSYwELbtqmqjvyPzo0m/15n
9S8nR+cPszRED83R4flxWP/95OQZfdLQEFWfqtxjxNUwpSgc/Yeun7FRjqfdWEviM2TZSKdk4r2M
0m0zxuRqLNUTBZU75lZtE4f9BlBG6E9KDEmRIY2r1Y48glOmAKbUa8VibK3FSZjq4IyoeHWhmSIM
9F2Kn9t4BrZxWJjM8OaMk01uy2Y3sH7mSD7mERteMM0dALIwAvpSzS1vT2urMululzA614poCCbW
E8Z5YDiVozAZv3m2+A77h7aSEWzw8B4062tYjn6qSI9FP9siDqetpYXRq5OEpafJ8rQQ5/OLbKWH
WC3xVsw339la1B67ABN/7fTZC4GIUBR1z8WYmtepF/o+12klpFX8FpgENmEzdXfAZddfU0k+6CVz
X8Cp8jvuo71I9G5DHpCJARskjoB7s3tLdbQ9bLsWvbwbnxOGhKixYPwOZhip60YzTfMBdBwTnMiE
Ozb5S219YODXvmfmpzhYSJJPfqnV6v0yl2PkN9jkTraYa42/1VjPTb/qZ0eq1KRTlFoYBEL7FzQs
gZ4Y4Xtj9tJG+KuL6B0UClZtfWaMyXZy+Zo3oX5zhK/LXdXkxUXnVFAFFTQ2ZiT1PeSxqbnr1rk8
J638BceU0IbwESIZQ12k63AkTsIS26Pb9fB7cQbLaAIFUwJxGroRozFjWoapA9Nzf4oK500wTp2/
ui4KfaVrUK8wsjImHxFsnho0ysvYyntWKpHmxoGGrpPnuCOV1GJwGM1g5sMmO1XJ2m6qVC97Lue5
OMwit66jw7cRZ0m9wTG+XsO2vhgCExZhknK+sFaaeqUplsMayRf2d4vswMy4DCrN2I2gOQGlhgsY
SPFRUDJWvJQ8GLLJaxIKatCqpNzF2VOrqIIru2tCbnXbCVdUESs+LKvA0oLAGd3XKqJFMZR/72g1
MvWUorLTP/FiWd5oRs7RWmBeSY7lgJYkbYt0QrSBig7gKiLtxNiRrBATd5yvNlJB3N6wa2ZzljK7
Qs0MclQOAkG8Z7onAjieqeILg0nRutk4A8VOvN7a9/rDWD02zAvrcYES9ifT182MBQ8m85sKB/Zh
yIZrePO5GU3AdTRsW0ZSaihIDcJPhkUSgambqxxfLEm1OhWbnjH+xlmhUyRpuMupINe24VuF2G4n
dbnnq9qOgKJy+PeUGSIA7apRWy6aB6hgnyZxd4Dtsd6ZMX9vnGK5VZCMNo3M60eOzUlL75YIGUj9
oJR9jvGy6qsZQHaiWXb2eoHfYSUv2KdXEigIGdJjoHxkbyPsr1+DW0XC3dyDh5qfp5awikbPU6Sg
pSo0Phm2mzCWz3AfEkDmhck9132EqtBOcbqMBGuS3yrP7/K0hmNBcsMb1OatbqZvBdDxpuE07oUx
HGf2C1AvX/AG3jxHgabM667Xta8F62R0ztdQ96eEYfySlmHO4g4V0VOpjASocOVNThNIFVCva4v6
0s+9V6VVEoELW1t9m9ahgvk8i48d0ygFj13aRs8RMj8WRWdLygprKlN2dWHxav4YZfFPoqhf5cJH
pSET3BfrhM0829ThuG5KC/pxKgflgYlN9w2i6EFVVBr3IsSQEAlc8PFY6Zswd0YiTyrtgRlSOAnc
uLuprqTlQujfR1ENQurmjqqKrnqD1k0NZbThBqe684BQ2lHjaOtn1nbO2dCTbYRTnkmuWDc0CaAG
K4vmzTTOllAf47C9+cbttxyusjvn6UykcxzcfFRPbZImh5js/AHk/IAkn9anUCwoJjn51dr2urp4
0nKijc3ox7esYLtCiGtCIrdhCT5WiZ/lwsmo1P61KaqtkX2S7fHMOHpkHyNprkr9sRNrF1kh3UW1
G5Ms0Hrs2ZVukUNCHied0fxhH8aZ/OMfMveksQgmgeHL7ltN+9MoqC6TQZI2IsuGXak+VCncrvBG
xl1XphlN5rDdIU8QPYGLoFeVzJ90C+vngOmSTZ+sDljrPyFWui1m5QNyQfo9kuIKzKr8vuX3oACr
tOHsHTENpDmCbqUKKDYsLkuRXIGaMp1uF7DsZXzDvnthwySAVhMRTJtf1vW9M3Vm0Ykb8ym3WCBu
D1snq1eHFj9veZthKdj0w7wjK5YoCB304cxy11eJSp4q7xap4aGZztKYnyKF5g5rEG0ZALx1mGHN
yYA46X2bj1ujmveYcjgGwvLgUt1FfX3Vo+GY1Dj7krT8YkNDjiG0O4tV3Q9du59KRlBlfnYa4zls
4rfQUA7jOBwyHt6KKWvUp0dce95QIrfqkfoRtvHFKmqCTqtXyPMqh9dkASWn6E8KQGNXtspFOuXP
Oj42HeZYjc0f7lQnkYs96NcKiaekZhCKT0Zyvp0qmgv62AuR68ENvi3dL+TV3VhEZ+sWyWxLbmA1
vVS5tqtv0yVMxXeYeV0xxDiKoe7acY61ZFE53sIdJd5QpsnnWD9Oepjyzf9p1AQrjbkRjIKJkXoD
IGw+8gm56yNhD4bO147HwdQ3i9DODtzQplCYDBM5yDEIKCHZbGaOKg9Z3L3Gc3TUl9dligP6le08
L5hsCGqCUasPKhELN4nGB/ry3bjO2MzQWVcQuEPofHNY/bjTA/ZyIAjKcNmbjc44aFK+rbrew3jf
8oGRv60IHMcMUlj1sNpB2S6bFEOYaj2x3OizjdVATxVypsolQlLk4LWXUGVMVvYPomUSjchWKs1+
gUAqC6jwRuNrDYa6SsWUkGZnu5MlsbniPet+bJwbc9m9CY1BUbPsjMzcmvXqs3Qw9/Ky8tU8mPp0
H8nR9nMyTABiW4eols7Xq1rg0wffNLG31cZJGuK0qBiOVC26H+TwXE1EV4rpfS0Gv7DyaqejjxzR
hFN+UGc59MU3X+U+E3wmVcHkrjhztNy5S/0xwy/ZhabrjNmlJUXilqxSsEaUrr9DnPpgnqHoswEu
kZsuFg9RHc58E91DQ4Ex9uOdEvM6nDWf3QT7do1JWpAhF1MXaGS+LcKJk949zjrYZOJJJWeiqHFC
NINvGPO4WzvjzXHG8mksjXKjm51zJPEGOHtUVWQRxXxa9ORNq56cdb70tf5YVbNvjoJpW38f2w3W
UcFch30FnaDSNBzfaLtDv5D6iJp7oxUPdjLuZsH+F9W+64diy24zMSl+vKqBSEJ34LMHfX8qJvvJ
0BmnrWr/fbvIt/i+eA9UYwD/nKR2/9yUAho3Hnxq0i1tsYOiZT8Dfca5DAjGKtAL+q1cXg08MFI1
8m2ZQC7EZpyjo9lNssPaFm9UiYy2mCaPeo1Zifi04og/UftVxksSUKLHPEoGnmUxvJQ67KfF/hD5
HB5MmW9sR3AFIAZGIn3VS5bEOdZekxSJWJU2KffCuJZMrk3BGyNhqMoI8rM3R28Y8wubFV2qEsa4
CdbDbhPqE7ZSC5T4udDDixFdwuSjrChEjGuedcEI09rsmveODRRFbngNQqVSqx96lG8zsA4QJZmc
reiU1cas0FpWUpgNaZmqsP0+ZMUid8xnY9126y4bO+ELMZUnOa37MsGuCZ2AvnM364OPOMvDM9Ve
UaPelUhxENaRYIg05Oz+ZQdeGPRGDW8hfJDNR1rYC+4d1mmsxoNuFzobHTFATJm9DSXIWpwlY2Jq
+1S18a7IE40dHpPITTA+3pzpLw1JqmSRO6erXuJ0YkSYY17sPEP77KRxtxjyS4v+5Ko1BwTINRjZ
h0F71SvxeZOwhlJ/Sm6KULFK3taS2AMYCgrKDn2ybPSPONTCdztqeIGWdtooDF2XYG1pIBNBgrhp
28d2luFLXLEbiX9HeLOba3PbJzW1g9VXe3ZK3XbtlGypNKir9MhkBWdpHaFHfpFgf5u4n8mmhcQk
/o6FWOOmi5I7sehfxSwTf06aR21m2U01rQdn6l5FEz9M7Cd5TdXsm7kLRO/spMDpFtoUtGtyby69
uhF1cgkH9btrFDJ+hY4H2gImcINWt9+NMXkLjxCrwc/CEpecxEmXZ4rHpwimV62CG1ZsjJRTxKv0
jm0f60ZoSna+yXKXmt3qu6Uz8VtUeXvzULN1hYxKiqp+ocPF+Fk6+n6YMvMx70W3dewyfustgqsE
DUDEAgf2sBh3JyunnO9rhbl71DfeNI6s/bE1+zyuirNzbBOtWhP1CBk5nKxtn6/KSRco89DAB1VD
CEkKMvnFavyOdVyPrkzL6cLSjuEamS2bL8zVBldfVg3D5agbooaqp40TXxvCCZh9ImrtVFHfTk1Q
YqapnF1azYMN3CCLTKznhdV6ELyjNiBeQz7QipIgmR1A/GRPWLGQUneslN53NbkZ8NRcuYT6w+Ti
JDrcUQkBtG9RbMaO7RUoW7F2sAXrgPC9YLty2zUj4VFXhubzYWnoVSOs9A2Llfi1QWGBG7GDh2Fm
ghbUyBVrt+r22BE7xvKCMtgx1g6dm1dfiwxgBXGO62vKKDYmjcub4rTfWWlSGxfSJblw59RKAKyQ
w3LJGUe7pZXtkayMw4SNN0GnW0pJScb+BE9tIp7orMB95JZzJS8hQFgvsRys7QjF0W6g6sXHFZfn
ISLr4Q52Vt8zOsoXkFcdCe6rrSmmtW2zbl2fTCNJ2IGDhkvn6ACGWBwt2RNkXUKfLP/y0pQVa2ss
g7PUZujNSxktBP7UujtGK0PFjZShJJLhOFLR/ti8llWyXVWKOlxJs80QW4E6NAzxtYbQzY0AGrEf
hgzCvA9Lp8xP6TSrM4t8NSaoarri4HcbOcv2ki/Adff5ivv2kU1cufZD4xZLBtIO18/UlcYhNkNr
fiuSdTr1vbHuVHz2AzUYfJi5tRG6ViSrh8YgQ+dxE2jHUNMdbqZkbpag7NM8DMzebhN3Mqis3Ybb
hPuM1UMoIbZN8AcgB+7peU4x/PKvKAmcqIhwbll8F6w57s4WexhI3GbK2mIbyMyvytQNpKve6YdD
CBG83Kqshdy3RAIxpJNBNoMiYh0oBn8z1XBuqPJaz7ZZ+yjSyoPV5fpPWTvDlxC6uF+wnv1UPRVK
7mSm37d1HMzl0h1qdYT+r2nMgefMFABs1AV8JEEY7LpFvrDGwqzLPsDV2TzESVofxjSM7tMwxBtk
N6uVuFCE2y173MS+XPLOA9WbvCV52h3HOYfu1KntxlAnqBikthlfWSS0tzKLtJ/eCp29CY//se5N
+6FJ7Oos2Ah0rxoaodisnLQDRoWh3Vj4bV/Rms37ppyw5LJHAV5vbnak7qymw6FULOlysNiPdvv2
J9bA1Inp3NE3md6s4JXttKhwm1hWBoGljHDqLFX7dTbj/leFGz0CAlcXL4G4+FhKXb+WJAm3TbaI
Y2FE9AsaGeCYaZfMqCEKrS721sqmN54PVU8xO0biMeO6fHNomw+pVkWPYd9SjxhT5zDCGpmymRTj
F0Rs560bFt7eRRKmRM/COfoEfx4HIxjrTdp12h8EaiN3+1ErXtJsuXHPIpLzaR1Xl1XX2LYVlVee
IzZC9XX6q6S2xoMK3qEKRN/xiuFztraWnVxU9MZ+U3K/ULRH9fCQQl8mitFFxrvOwgVAw3j67FPP
nplXbb4lsHDMukSxRo2RD4ySG3cE60Y1SOYVjTmvzPr6eHpm1krcW0xYnzSnjXC1GBTJxpUIPNdV
rhtBzRIpSfZj+F/sndmO3EiWbX+lcJ+bBZpxfmyfPeYIzXohFJKS82Sc+fV3UVl9K4Lh7d7SWwO3
UCgkIFWakzQazc7Ze+101w51faD8Zhzxd1sPipQJDmtGcTSmr6F66nFUrn3X0G+oeI6OA7elM6Kr
irfwyrAnA9VrUyDURmy8yTQR/RR4bECEg1+5kqkKHoLANd/1NFXYEU1g9POofk+/dOQbaBg1+jJr
uE3bwOTYWj5NiTneCavC+9AY7rXVcb7ifjePBisM2w6Vb/vhvZFQGcCSWx5SD5mi2SDTD0KrXqFr
qjjelMiJoUpTd3FVtyMhwAc9AbbG7nN93Vk+ldTmru3DWz3lc2rFe16rFPdy8rmCyq90dsLFXhtI
mMoCVPjpvk5N0nbBS9XpMSOMpvVMNhUkCwIh2Or+1GLTwAcIG0GsS2TeTM6cho9DoVkUqrs1gWRd
mWq0OPwkxg87a7RPcWCE2U4nBOdjkrI6QQrq5INfNWhxaxQMbqWehykLb7NxMP7q2TjEqL317roq
ZfI5LcbxZ2oa6Rdh4mNDq7txhxDPV06HnLdodNShC93SO5KyXMfsCZN82DM/s/DY2Z78nDp5/MNo
rPA+SSbjuznZFXY+UL9bJzHTD7ptiC924ZV3Rq0bwRpbvPaNzB/CvonyOYZh0r4Xk4AF5tIZvh9l
MD32iFcpt+uN/RyjoL2i9ax2/KV9a/X6QR9M+0cpUucmZIcktrDzu28KPSce2aa6N9A4HNzK0vfR
zN+oCcTZ5xoBOUb+CFibeeJfj6M5rdImRLkcDuFnJEbQSELoTp6OWT8jx5FP4Aa/tb0Gox2scKkh
BfONHXEbV3C6ABuk7NZib34lh6jZhVN12/XY3eMcCWTQBdeUs2K0boGNgU8ICGTUdqfWsz+SDLkd
cuNQSi38ARGT3KSivm6GKCGXqiWO07fNTYK/YzNozg3Aon6F1+FdRlIubve6O9Sg/NgrhHzYu61j
YehOC7AN0oz3tmnHN4XI4DaVjb21i3F6IIjvyxCpnzFwjpmFHsiK/BYzz69aSvDIF4dikxBZ2DXZ
Rw1nguFXxjdnbOW2DGNtZ7dsC6p2T8PQP5YulhRK6R+EzcRXne/gboyptGiZ2lHL2gL5YUvnkoFC
YVfd26X1ruuDEmDGVCIacvxn6ebXNCHQsjfTHlvMl6qkclkMA/4sprFXArnQ6Ao1reFs3e4Hql4O
F548lHkNk6zpHv3Axiicc186+u/b1u0+DUHyi6B+R9Em/sj2M9kXVtdtWd73flQT9xFgd8zd8cmF
zUo/CFdfWOywuhdbUxTjoTA6C/I88C+PIu9hpNv/haytjK01xJcIsMRDan223GJfY1kIKOlux/lw
Y0AhEyRE7LogxrpCcleDVw/xXoJbS1eNs8b0E2ySFGpObcp7Q9mUhyMxwwLideEqPm851nYkDv13
d+qJErT1Hcfr8iik2a1G6oW9k4inFPZoo8N1kkE3bMGebunCfCW4ZKTKVrJjaptPZkLJvPKqnd9L
emgYOh60OdkwZR+2bgjjgU7l8AaK4VgPzSE1qTnGYaQe+54Zk6QDTDs+JJVrx7s0a9MbhHblO8/X
bz2vFsdWy97XYryRwfBjGBy4LdW1Ozk3cRl/hKxPqa9v3rGDR1NXZOljKZzhRzBLsuNQ3dUEm3yN
I/hctp6k1CgUeRd8q7ZEyqbXbpbHbD64GCiX0yMQ+OemRVrh86aFdBVxVJsYlOokoJ8T3GUq/GBS
vNfjAlUSJX4NBhHZOOupTh5pDR4y1zmEIYmlnTvwdSI2xMbdh/12W2vtfY4/sBzizw2Ju48jLhpD
jfkjwZLWt2Lo3Cda6iALfFY6dkt6eu0RU5ChDTTfD5wESCXoanwn5krZRb4zDOqYRLk5+65Jm5ve
Ma4kRbx1p/d3NWr4j56XhPdkse0s2URP2BQouTXYFttyQErSYS8KPfdbVdFOhM8wytu+F1R16g6n
Y2FSEBNY3vWvaNDEIRcobiIPeVLb73s8PruiNd63LCWbIRjUVZtnzfMQw9ayG0IVrDZ/MiKSQ/Lp
xhX2k1aLZ2kE+5Ql0aUIyBO9MgDZSe9dktOtISsMFak8jj5uvQSpf87+3CMshXiTKO+uew3kn5+r
ZmOWRbKtJ8qJZZlSUmdh99IBR3GpfzfgyCGsB8YQVz+EYTyVKrkmG+c+DdVmjCMc26Vm7zktjaSk
kZ7YyfTjSPGxC6Xxoc28KxBvR0AzKVE0v8qCvAhDKOuPwxjXn4YMLXZFt8UN63JNgIjciXCyrh1V
fYmD8NokXLZm6+1M66rBv+sMVbDluwzDUu8/O7XzqcYiwXE2RRnRZNAWe9Rv7rGHy5WYVIyHgPTL
OLgxrKs+LK9jCkgPfatHO8wvqLB/yLQHGxnX1GWqsduRarMeOBB+iQDmPSuF+aGL+uZHFPStvSWI
btgMQztX0iP8GWuNV9BcwfIhWh6Mp4dNG2THKnEH72PAEUS7pjOu3Rujm38pAsv6Bms7+pzyK23+
0vw+uaWutDX7NlVvpUc4XIllL5s5FA1bmJyUTLooYm+R+spiXnf3kuPJxi1D/VYQ6DgR4kYjysQ1
9t0J2WJQj8lmtWRA/zDGY494jwUsBd9zDUyIUrTm/9SR6tXsg6IGrRc6Z4n+246/wI0e+1vfNEaK
mzUqZBqHyMPSohn/joT4LYnI/0z/8b9NPCUlkoj/Xjz1IY+anz/+8Z/q2/M/YJOqb83P+pUYZP6/
/y0Gsex/zhILx3WkIWaREuTnv8UggGgtw5Km4+oIpkxjBuH+Swsi7X/qtmdJlzQ7RwhvDkH4l4ZK
SkRZKJ+QPaHLQkzl/ZaGCqHHSyGIYzkovARaLNvRLX3JRxe+PtH5iiCUkt6wj0Imi4hMdWwG5taL
O3QCh+udGIryMKmCnmO4QiwI2K7RI/RTrdxIHYcF8kTjq9a2xSFsdIixDvkyVWerzQRg5yMvc/Fw
fnhu5vJKTYNR0aN5xNQ5i+HTiYqWb48mnlGdeMcMOggqVuqGCrfT+aHEjPVd3FXGMgkNkjx12sT8
+fdvT1EegAkW/2GkaSilNpibtPKAD03vvRjuhKdQkdDTybBBoq+mNUqCDNI0Gf1WmorDRHK40ajr
eKT8g7HQxSm0wVaaaVxqCKAt84nCLueBz1/lzJ9fXqTl8jhnLZ9FZeP1RdIqsSeyjdkc0d+4Qaif
f9UYl/mTmTdEFrffz4/3a4IsBuTtQTtl2a7pmMuUDQ9LoWj5lG+8phuo3zfZUYstgWXHl4Xie4xs
dPa7OrtWSvuvfsq+RjqbgZJuxIcLv2W+hW9/C+pHYVuuaS1nU01l3BFhYG6yrsM/ajtU4KJ7P7M3
AcIJtAlwX2D23cIqEEcwsShpCvtrEAOV13Qohud/zom5zZ35969BOfZyvrkZkl3suMbG0iRoP6v+
pqMgutILYpAvzO1ZGfbmwk3h6Ug/Pcl7/Hqoxkyank3N/BrV3nGokndpWcsLtPmT18NdMYVggQQE
8nqQ1BkB4uSSJ80re2Xo2P4wWYaHZPLLC7P40lDAwF/eOtNn12fHQEh0B2NN4IQewobytuFosj3/
kE7eOc/gtrHYeqDJX49k6MFkUpAyNuXAlrdw9Iq+cHsppent9SCG5e1ggXN1Ydnzn79YepK4ownk
ENBJKJx+hCozHrskzY6cYuvfnnWuazL5dYSMINhn+PrLoUIek5+bhNuTBO3Pvo9wO2G0+xhQ3Pqt
tKJ5RUP4yIzjO0X+jbVca5q2wMtO5uZm7J1yH1J0WdmpGi48oXlavZ7bPBriluSvbwQfidcXNNre
oJM7jTvUkeKnXRvxTT0hONDtWoftYYvnWHb+hWSStw/s9aDzSvPigbWDUxEFhu3B9oX7kUM6UdWx
jrpPpIgvf3cKzo8KPQ3T0JK/9jgvxyqqajAtZdd0wn0swgAsrypC7y5E8rz9MHgkef2afR6fhV9f
xxdXZAg3zfzOqlEmauJgYHc7IJc15xMft5HWxd35qzrx2CwhZ7G541jSW04OC+IAIkoB77quJE2p
ib6oD+PmevDy8QpPTbv1fAxg50c98dzQnM83ER28IeVi4XAK4OpeRqhU4hkEqOQqo4fNIcyNhbpw
gSduqG0jDGYQFl7pLlIEwrDqOEh2XKDedvcFevZ3+hS5m6Icqh3eMPdSFM+JTy1fWYt9J/sXyTKy
uLg6SOpBVpHa0MM2sG+TUM1HrrKqVdobzsrHPg6OvFDWt9Ixk7n134JVFX31GHkVDZjzt3oebfFe
sgue92wupW7TWaycUZMnTpY2YCBTA24EPAWRb0XT0M0K86B6qokchf8+2ALTZTxDa86Pf2KCsS6z
ZpPLwA2xFutCl9d0gNG2bFqv8XeoMEv8x3WzSWvxjVTp8Fi1fXPhmt9MLzIN2ULIed3Tpc0u/9Wy
0Lu9wNgJ40hShd0il6XLWbga3eX85/mre/uwGYqVHIsB18ZCvhiqbIwAHBPCmD4XEDxAAPp7oH7I
DezGQBFd9WDjaMNvpxE6AmzEEHlrbwLrSfsq2pz/NSeu29B5zCjkXa7+V/rbi8Wjz9MJe7JWb5pM
WfR5neqJviHhtVYRX/iovHmtbN1AGy85Rs3TXC5W3onKo69ZWbMp9SLcojB01qUWDB/80B+wXbbu
5/OX9mYDwHiSr4rp2qj7oUq9fqS21sWO8lkxFPqq78kwiZ3XKO14fpRFPh7fSoYx+F6aOqkollw+
zrjz/Wiyei6rTPxrgYMNIHVSpBtomVJcjaZS22Ro61U8GOFupBtNT2CIrvrSbR4yLaGXT2XEvJnc
Jtqe/22n7gDGII+5JjnYuos7bhOKoNm5wYusG/pVZ5CiORVpeGH3OM/XV8sFmS/sf/gvQ9hCn6fY
iykUAWYMUgvQx4jgO4QyPCU30ZSgKi8rnO+YjePbmiV1IwtfAxjredqFSSzmC3nzEwwHGxQtd0m9
5/VPCCqRiMLH8BOEidwiPgLmCQN53RfSusZKP5Ntyzhe6ZkffmaOeg9132ZbNyFBXU4KgSE67Auf
5ZO3xRIsn868d1+uKIEsAGfnLW+WXyCEN0uds8LY65TD+ZiRZU04GkoRncjyXJ8OgKwL88Ki9mYh
5clg/cJxQLqOa85FkpdPBrOUpQ3OPDVjUd2X3A0gwWNybF3d+2vSXEDlsBAuvObi7aiGZekWJQfD
EPOR/PWodqsPWlCgbaE38MlUd3nR3LqIqXPNXNlkBAjTPkLgWQ/wH2PslnlyNJwfHTytGvCAFTSw
nacLyWsnfhOYKyouLoUh5411LfQE3H5ljxtLGe1NgjTvri5F9TCZbCG0eFL3zuiUz+dfv7cLHlMS
4St7CeJxneWWZaSBD/ig0Dd57dCC/CuZzbNltuXTlv3uJxMIoGvgdeK7SX/LWtzzDNJ8606UNa2Y
VoaRxe0WKV4+N+qtg59G7s1kmPJCDN+JL9k8KkUzah58QIz5Brx484WJiJpGyYg6hduIuTXGw0//
u0n7AeFH4ocHA/fRrgwz6HRS+V9Trx3vGllOF1bht58xfgAWEsEnxqBesdhABaVtYRaMJtrOrU9Z
tqf36BT1l16l8sJQbxfVX6YxW/JQude/bsqLiy7jct6ZTSOiJMv/QeE6+pi3xpfzU+ft9Zg6tBeb
FxG8Ao7Q13e27NuATj+D9Hqr3lUCtpKGrOh7ogClnB/q7SxlKM4DgMCoxLHfez1UP4YKq0Y8oiVT
6dGuzZLmpYhYvdHVkLcweu5vf5bmbyW0Nnv+arjOckSuCw1PQ2/ZFfrBUJV2K/vOurD4vX1O8yi/
Dl5Y+dheL65LD1RrlHSwLWIeNiK2qvUUZ8nu/N07OQo7ZRLoKE5h3n09CqD1qMebAIKQftUug5l+
TdtkuDDnTjwjwXdEZzWZyzPO4kUDSYAqz4Fs0ku0R9Bm7WOm+dWTaYbQDXQSv89f1YnpJ1zq1NQa
kd6TX/X6qoakjbPIYjzSNbQrNOca1luTYAz4WMOlD+Wpi3OBks1PiY23u5jrdYpUyqYludF8kHQx
IvdYD/7S9fiB2ZNfmO0nnhcnLM4U85I1f6VeXxl4W2VXM3+2UpXH6anB8BZW7eG379/8LglMpVie
sJC+HgW2EMVKjQSe2Ax+YvExZ07+l4Ylaf8nA9GZ4KRKqXY5ybVWKUOUyJW7tsqfqp4ed0/h6wYR
ze+vSMwGAxUZX3SbYuHrS9IIqkKDCEENF2X5QKSMsaVFV74bSrC85y/qV73+9XZurnL/eyz5eqzJ
DGUADLfdVKUTEFhSpmptkP800IAV/qOBAMTeIY9CQ9R5aiJZgqN5s69yhy2gMdaFh8UMOTlYTHiG
6xHARLPWWydCYdJMTwMAnfx9r+XlT4VwX67GhECzTTYVyIrPX8rb1oRtGpjleYUkmyIMyK8vRVMh
xi785BsLuO1sA61v26FpPpPppLZzYMDW8X0tJm8ISbCsI/9ArnX5B9NxvqEmUdnU0t7EuJIiRYcY
0BMC3WpPhG7CGcxu9xSTrAtDnXiZ510f+x53Xt2txcwfm7KwbFbzTZVWyKwRBviIfLXyRsmsX5Wh
UdkX1qqTI9JgsDjAAkZYVhGt3LHNLmm6jUkR5RgZdntQXoCoEI2TuDWgZT6cf6YnlhBgCzrdHrZM
9PKWS8hUuzzwsd+ExHhDthtn64MdX5g5Jy4LVzv9JPfXRsCb//zFNqNJTX+E1k3sDAK8Tdyn7VWV
xOow6ZG61+qpvTDeqZlqCsofFGM5IFnLfQ3U7NiWRTNsghHoQYAkZDcFMt91cVy8H6tU+5YZPe4j
8CD9Y6Q879lt2QhdePfFqeumI2nztXMpQi2t8nrnoFBRw7CZeViYRcywvRmArCNpc7tr0ENyXYCu
WTWwhta9hgJF16S6bbQAz4ZwqqOLhfs2yGerD9+THSf39sJh4sTXcW5E6RwndLj0cjnHObjoSaH1
m9IdI32FQ3o4eGA6H2B/999/f7IxuXl7PYPd7TLA3MPSq+sZmXIQnvxtWJTVqhqsYPcHo/De0l9w
SXFdfhV7zXORmebDbG7HTow27Kr0uvDCFJtfjMWyzkKIHJIjmEWnfXHfItz5fWl4ZBCMY/6A9t5w
gItZnMtjp8fWorrsqRpI8ljTVvEuVCnmXcSbwdmus8cwpWEtzypDZJlDWnAjKVdMx7GMsps0UPE6
mHx/36eoZVpRms/n7+vJmeLQQgV6DQJzVhy8fIkrT1pd4eEPI4jhk2pdOK96hZTRw3d+fqRTi5J8
MdJiuaipVcb67ETLu1xt8jEm9mYiFuT8KKevx+RIC/nRtZdfswyTPlVfNScckpGnghYLawQqf+U4
eNnPj3XyilwUWTrzkd7nYraQhdNWwK6GTdInAhKSzoC1Xl64olOjzAVQx+b1Yi1YbD4rZ2Ctt+ph
Y/Z9CzkerEZSYkj7/Wt5Ocrik5HgYamEUXLfOIa96yoreYZdBzvt/DAnDuTY8OYyK9ONVNtl56IX
5qjHASkZJB32m8B0O9jMEE2vuiBzP/XKE1eD4arPQ6mnH2RiaTdge6JrMxtd+8LLfvq3EMHMjp76
oL0M7e7ArgB2rKFoYJJlpR6iLWDZT4Nw1D6087/QvW/yNgquooYUH2Ipg92MFzh/R04+Xgo+HjsS
F1HL4vHGsGR1wqL6jfKq8mB1olkVVZ1dOJ7NFJk3iwu9KWHPWywq24u56pSmWzjFHG2rCDWYMuB8
CbvOO76Q0N+lbzcEGIJXiMckf9Zc0PW+cFwAHKL6NnaUdS5MhFPv6cvfs9h1mvAYenPo+43ru5gD
FTeAngR8Zgnr/vfvsAkhx6LMLhEqLO5wkrCZoJ1ByutIgBj5qCM84yS4sLyd+nTwKZjripwTLc94
vZCqtnc7qw/7TcxOezYKZMh8+7l/9GjqSZZvOi8tb/Sx1pEjk/iQ/ME8olcjqeSy7eMj8np8+q4B
vGHg8EXoZVcV8TMzvFs9nb+Xpx4bC6s+V/EsJGfe61FU4pY5LJph4+G5R4mNxQuCcuI+jNOAzP0P
BkMKx0HfgEuyrE52XRzUgON77OSAiSe30NdF6Mhj6EJHOD/Uifo8KwBaMCp0/MdcdplweiYtlPdh
o4wx/JZKiwhDZ2q192PnWdeiGFC1k9FU34H3Db/nU+A/jSihtKupIcmgl7VZrXA9etGF1f/UpoBJ
MsscHCr1xuKxVklFLAsiZeoqunHIAuJJ9L5xHnBbZge7sIqVaZL4c/5unNrhzttbcy5OCXfZ3gyC
NpJJxiI9FmkEDLd+aLUiXre29UU02sfzg51aAAFZoU1jd0eParEvkEVrDzo55xS+SVkyKpfgzNhq
L9zHU5fEDWQFlPwvR97XExfMbA96i8MK3sfmUyat5L1fkNdhYw69GoTe/clVGSYgQtYDJH/zi/Ti
cNSJxCIyl+dmDDB7mjx7mJpOvTt/606tOQ6qbRqIaA48czE5InMEiaLTJKkacDGQINBcB31CrLmm
GhzAJu5234B4rvfiT+4nWg4PGDTd4mVNljZlFxcopXBZEw6POyHEaKCJEKTVnPCEnzf5cP5iT84T
Wpk25VgCLqzFF6MCid85CHI2fQ/u2zLA02owo3bnRzm1wHFF6AlhElqUgF8/N/Su0u0jMWx8PxN4
oQhSoSHVHHW41BfWnFNPz0X9xQpHeQzR7euhICfZmiUSkk8CAys1wJAPvtPkh0EF2jbjuR8DLeo/
5+R8/cGtpNyszyVhNh7m4pUrdaemT6yx2TOG6GNUlAaxsLl54RB66oFRy6EWx7HQ4dD9+vqmFAd0
l6KrV3VIZI3XZ8aql4X3J1++GaxHH3NWXnrz73jxquF6kDmpkiDHvUFsvd4b9/ZYVpvzE+P01fx7
lMULHQSFnRoBo+h2IzC9ZelWTJ76gzMgDWL2+qileDSLJ1MFzHtlUluwTL+/JZkzDbd9K6ht656y
N2okVdnX0/6CnuhkacVj28DQKOtYIxf3kNjVRhds//sWe/DKyivnwW/G+gNrvn3wu4EwDuS2+6mI
u/veCzkcT9XX83f45H7cYytJ1Yo6GeWr1z/CnERdgK0d0NL4krxfr9t3tl5+i2s/2o9Tbv7Q5WR8
yaVXr+EXY8cI4sZ6gDg7/cGW8eUvWSyscW7bZRJOnLnssr2GqSl3saeqCw/7xJRCrc8njzINzZPl
ls0qGzOIrIJjEBQuwDAByGcoV6W48HRPjMPZglMOGyl2Ocsme0kcYJnVzYybqbObIQbPouifXbhn
89ZvUb6goS5pPbJpsN+MEsuwyoMwha9QhfKxTcAreXOuUiJzLOz+qK6mGAq7DghyPSVlqV8Y/8RO
6dX4ixc01/Nq9uOLjemSD6x19vg9y5J8r9BiHdIxIKhBom3Zn5+0J74XSJKo6eIkmOVZi1FVqOD9
B+APPNHqDxkH1q0DFOmd02t//cFIlBzZ2tNjY8K8fjtcT0xB6s5Aytodryt489spqbR3utFc+jKd
mDCoklw+gHxqCT5ZDBX1cdn7kSuocEKbGBy7X8si9DfnL+jUA+OEjZjFptpFzW1xQcrylbIAcgSV
g2rMs+vwU5JHUX5UZml8ITI5dvdBnif5hQ/vqQouAMd/j7w4xRDHFNqNh8elTZOWckoYgh/EWr+d
IhBbJNpBesQzlW2ncNbkREENiceuyl0UEf1ELKn5UUbatYsLs4iIJQzMoP5+/uacfASePosc2dhz
an19c+q0d+j1SEGw06yxTIhnixDSXLgT0ns7fzlTIP3h0IgygXPr63F0B7YI8SwtW8bJ6Q8O/sXP
E2B1U0xkquVrLLEq2VudSxsyH6rwfeHgKdzUIvSQXbd+TlL3TF9rCt/QDmoSjfW+xc8b3LMk5bdD
OwUgTFVn2quuClz9qsq8EF67O7j2MTBkzE1VCi4r0YFRuSOY0fvqD2WkVpny4QwQK2ldI9MYxsM0
tSMVGEIfgpssDOFM8BuIeerzkSCJTGmkYmY+EraNw9uu1pEaUOzoMbWPjZBBjaioFoCblFt7W9Gn
0bQSmP1dQgX84GaELPahLyaoIBBnGH9wK29GLpt9sHV7Aruvkn4kOT3C05LTJ0o0n39LQZSX5Fmx
L2iTntC41s/kpvKS4otSE3nfuWVE+a4WVD/XzCYLIhiefRD42thMOwgMMwnNI9drxSX5zq7rY6id
YdZnV7KsXKJGcPfFZLvOqLzWqDpvTVsL23KMDoKWoR0Vq7TVkgiPJcSYVeF6EVhH28bmKTVyZz/O
5h+xx+XJrSIImYQNt54epdVD6hTpMBkrDplatQvbCIoEf9chhyiCrC8pFeHLMrrqtqi08rNl1UBN
paOuyhHjBf+2qCzWxEIb73IKTwkOgxEGktaxi1p5dTsdStO3oBUFozeSs+dDKLUCIyZKWraBs4q6
un6qiZVtNgKiDcSghkb+Pm3tBIAB0Wc3MelH3Cp/ksO+jgb9kwyyeKRpmhh3UTCG8coL+e4cKdvF
xkyRBGhmD2Fa3VS4u+QObK/KNr7RVtee4aNwTMJ0CileYHFbC7+DAkooYtneSyfXPvpl1xHxOfOu
nF6k7bVLJvDzyBT+Biamv1ciL/FATxltf72XK05Zur1Lurh/r5uZxwHMVP2VU7h4bFA5iYaYnqIh
SW4coEMy5wP3jhQgTzv0kRcMX1rXbUjfGKVBZGjTdCCvmpQUPvCWxl9DboL/0QCa7DtNaX8VEQUz
iDs4hnZ9lTOF9Twdn1hC4V1O+ZR9IsIy1UCGU+paU8kNvxJ36h6NKMp+FjVhUxjKO9iXgWN+SqIq
Bk2OMgzfehiGRAaY5GMweTK00pnXGCCigjqtj5kz1oBJrDH6lHcQM1Co9H7xMMhJg5DY0nUDIRip
HxYe1QJzeg4Hw3fK7msThX15qBpCdbaAZ61PhAb23V5I25drWnfGfRIOnkVzeQh3ITomwhZTD2BI
aI68pV2eZe3WTLxS3zoK1yuTefLukwAUKE5XfkhkOdDJiGsh2lPzRvFDccy6A4fVPQdK17Q1xtoI
oJObmJ8i/BRYsp1yIpeTkJpkM6D9UVvUasI9elpCGn3kuWzzck+zjXVdT3DBeLnJMA6QAq07H7PH
2oX9gx0yTvOjZ0amuQJkC8ZDqbYMsJlLglfToYJfI4M4rUkdlTTth5BM2k2lQwjZ9BCuYnzYGmFV
UIk9EtO0EBg9SA2wLeTHY73m2JR/huVCUnvbZUW8Hz3F2yn10AU8ht88OfCmt2pVyahNNzRT8PFE
uJOR1hElCDzDtd4BhKmgkqQTzMWxt3uAo8COe8JRa3LefVTQI2FDlGPIORHao7CKpN8PNvm2q7zy
7ekq6+pcxJus6j1U161VOwjktEHzRf2MUDEftEddg7sHrVI3Ii39UAyJC38I5p6sw/V/5BWORxd1
2qaro/yOyqX3ziqa+L0llUYxtPLqrR3Z6VVcpTGosD5iYYFHAXFEfhhDQYyH7dXqg+PnJTMqLWCP
nv/Cvin5uWhs6PHh16CgiXBpcT4NkJd2JA6Zm9gO3nG7MkRl/riCqDqHTILpk7BMN4af/OAzlRCs
Cy28QBJNQBOLTdnWH379oP/vnf4/Hlu7/946vSdB4/vPl2bp+e//C5xP4AQlyDnPAU2UoM71X15p
4f0T5xIbFpvFlirD3L35r7wJ8c/ZDDoLrQ0UR5TD/59X2jD/OduQ+CNcmmys6JP8Rt7E8thMZdqm
juIgSJi3yvjQXu+eXL/W29ixNIKf/AwymD3de3oFFH/wmi2y7fbOdPruMWqRe/e8dUe3KY3Di5v1
8PcJ6x95mz0UUd7gFl7s4H79Bm4Dmziq1xxF5p3ki/LHYEe9kZHftR5bUxyKSa/uHKGp63I03Qs7
9sWm9NdQNCAp9+EjILV3URwD6VBbkJ+1lXJILGtk5ZAcU9WkIp6/pF9V7RdnSSwKOg55aCE8LI6S
y27V1PQ9QcVcE0D/EcqeOyKaAAa6T5vOvuud+StlEXMBtjKPXJRTI+lZR2BF43eQhHOykenFoFFt
VVZrF8fe+wTomjj0XQ5kvLLbQts1qPFhpjoA3qDD96NNvB/7q9VU+uLepPq99i1+xXZIBaT+oGr6
H05us30b+iBfdXFCplnoOsgrJKy9EadjC0hLBHZ5bXRmQ7iPtCbYxH3o4CUBrGNeUcktLh1m3jwT
+qj0tFCiULxB9LN8JoZMfUfTqcEGw3e7GoKd32nJJR31chTePt5BiDxzJ4I5vxiFDGNIbzhB1k5Q
i4MWmP01rDRzTecUmmtn8CnVgGGu7LrqtygJo0dTI+wpUhkkRD1v7/vY/QG/XV469S9nPwV9HQ2j
TnCbQ9FoKUJSMmnIYuOHTXzOSF/vB4KNQZwdwjTW3p+fllLyKr2clgzGYvR3D5Uzk744FwNzT2In
G0Gtez2gOZElLpt6fcoOuAmq77BYQCTmZpd9cmQISAlk6ESIfDfE26CQ3l7EEVRZIcbuC3s3Nt5G
qPuY/hMyZdbUg+dUUFIdv7lseImbkDghVnpd40DW+4T9x/nLmWuJy6vBdKxD0DNpGy7dTu2UI0if
0GOGevZhUgRWR9SjNm1j3pbS+3F+sBPPiTOmbc/ueIOv7uKcqUUKH5cB0sFMDB8UyWTu2a6O92Br
jQutCfPEYyIyBUsR2zcMVssUoBAkmma3mk/qHXZ/MNulF+3YcdgEHwttPJReCWXByTjDrUYC2n9O
lvIehmDkfJLlpbBWehroGClBxXlb2ThaS/x6aD+rwJ8iNsYEMK7JmDADkjNHFMFDnJR3neYM3Toe
gqCjla1giPNH3wxjIIUz0+fI86BN8yuoh4ArQexDOOyzDs5tQYzEQ2PCX7xH6mk/9tNoPQ8WkdSQ
7jSg8Tn7v1UW1CxXjc0JdR01Xgw9viyIgOjCKuwvbI2W8lasb/Mnl8oP7QmW4WWvJXHB7E026A8T
2m61nuuHAG3kEIYrF9jlhxwa7ecADiT7yrqx91MnynBb4b+6V94Y/6A6yxk5ag31rArPh9ymps+J
V6W3DoGSRLvFfSJ3Kmy8j6qIkmZVVW7y7fyMW7p8fl0ECyPYHMrps6Xm9YexSVXSpcAg10VexNnO
GkEjGZpfbAIPRtuMHU1XKEHdfWNVzaY2xcA5RwOpZ4MjnLocpnoVdDbgdLf9YNjEIPco2tkTN3OH
6/yPfbu+zqX3f//WRd3fdxWeo3l9jRMDoUKMGZstd7w9P8qyws4tmb279JMxU9BSX7IaajV2XZgS
z9unXfacGkmyUeSh3mdDXL0PlOGux9H1H83ISO+kMEbQ1QaymBnQ0j6c/y3zC/969eGnuLMtj8gh
tmOL6l8ZDXbgV0WwRs/nrOuybp8CTqnfy9r7mVkZFUeV65vSCJDgERCjLgz/dvFj90d3lg/aLCWV
ixvuVOQ2tiZbGS2c2l1Yx9WNVRAHTQB8gjGIesZvr7aYZWj2sQiiYMS9/Ho2DlPedYZec44dwwb1
U2EfGrviyD3AthwaJ7vwsXo7o+bxXOylLLoYzhcLbsPsCVvS8njUBGCUAtZ/jQHtt+cto+ALtyyb
buIvYNHLzWc6eJ7C+cw3RHnmoe51tfEoXV/Y4p68Fps+JXViNBrL7WAPtNwdwbutPa8a17hlKpgp
DHV+Rv5fys6juW0mi6K/CFXIYQuApKhkWdHyBmU5IIdGA43w6+fAqxGlMutbzGzGIxCp8fq9e+/5
7ChM6qniUWBiaTrZD2KCUErZ5LDRVV9jWxD16QxpdeYd/PQoGNJYyYld+CC4dFIEdv7EquR1I3Ba
Z7CqiwnAxv2/T2Z7fd6/XptakOULbT+PgHly+3UTOalbc2Omcpr2rTVb+45/eoCE5x55nZbnoICQ
ZZSNdeYET6VmrDE43HirEffprsu04v2T3s2TJfqEtQx7obXTh7V9HIQ2wphdml27EvTcliTv4epu
9qP9UxKJTV1EmHOSt2deum2JP7kKZEttQn+2juz3T146Z8avkNljvl3s7gfZ8oQCWJgXAnuZzwzz
zI/HQnSKkh87Et4QAnLfn7abp/1MG3BLhV2DZ972QIaEbqqtaeDBAnGbfPL2+aTrl2Rog3H1qyK5
ri0a5+waxuy5gLNsHGVel4w37bGeQ0pxR9vXY4akY6TChL2xUaQI0pVEhdtqASujGWVCaCUlbxoa
va6GKBC6kx5QVtLy+vdD9ckpUrwRCYBNBNnrqZFhJqh6WhIT3qnS1b5JLSMiTX4kKR2Ow78P9XF9
pnighmNfT2uG+ej7q2kMYzXbxpAAfer031O7DNfakJZsOoM/rSAD+9+H+3hmW5iMjtePGgWj5kll
Hzh1ba0Th1sWGNCF1uEOHQaivMli1L0zl/GTzzAntVnBmdgws/RPPj618hKsICRx4ThdQ+QYzeXg
y+5y7apkn6yNvp8qy3uuQUnejzLoj7pV6nFpOOXx36f9cZVA84YJhoY8I0ziWd9fZUsB+rAFz6yn
lo7mOgSSnPnIRlsQ1hiOVrIeq0p3dkR4OWfK9I+XfFvOCcJiSWfjap/c4XKxDVq8XHLYTHZUrGzp
Zd6LKMMQfuaCn6652/to69SxKL/Yt51+CxnJZCVgF+rwYvzJzAcNhWf+x0kwdj1UUJuvCJfCFsly
suwhMu0MMSoRFd5a3qZkNO6XOdOuleWc89T93Zr9/7rG3WJax1FQ7EON8Ldr+389n6J0WrNGbx51
a022vga597AkFo0otRCUj4m9dCyMOLOzHr0yC0C2EFKCIRhysBOnBTOiqKqFX0V6KQMyrPuGkclA
t5102Fl5X8d+xBvYOJUD2K7R8hdVBQ0Ahn6d2rvcJ4bygBdHe/n34/jxPnFamMMR8RDSgGTh5LRs
u0vrVaPqlPVwMePppBELv+jfR/ns6m2hg7gDLA/X+9+Z6P9dvSWjjzNWYIcdIBuvc5Ux4038CfJP
oKfmKziqXIQgrMaHQTagwG2a9oJJpFMdmD8wIFY2udQTrMid45CCUuVGFpe9mH0GtVnK6k3iNIJy
Bq/zFwL2aaD7rTmga5wt4CMBXK3uzHL5oRPJE4Ggi1H6Zvjhc3Jy6YIJk4MoEP0OVfFoBHX/g/wI
l3I29y5tCSaonR3zHm9//phkSly7Zmf9N70XLwDvGe8XxydyhLf6/d0bYV6qKrG6aEpUtc+TpGPZ
WNMzZ/rxGdkSM7eKBmM7ORgnS1aqhqKY2obZmsissDNN56gSpe/+/Yx8WKI5GWIhTWpBhu9oc06u
Z7mCBFIGfFFKiOlFwKr6M+aE0+ci8RlwM+xcRj0bd9iP7V/T5OuA10xPhMG4jt2ZB/aTm7uJY3nN
KbA3PcbJ96JbPJhjWgXGImhRxq5gEQEENw5dP9lnXhlNmUqbqPfsZtl15ojVjzxwz7zTx9R8/PeV
IbSA+/h+8dkiI5D4EJODf/00fGmsR2NLWmbwZxaSNneyAofX9U4VO7MZ9eOcoYtmJl1IQc5sQhS5
zdv1WgzNUIZl6Wmvdb7oT0S4mS924xYPdbn0O6K5qqdqNFfyhnQ7/9EteNdgwyND2RH8bNyYVWa1
IdUHU6aZIzzaidTSu3xW6y+dMc4S8akFgOaQU3KDKtH6XuaG9qe2+kpE9GLHahf4SfI8gCwnzL9r
PDgUQ/CTQgMqSK3s2dpl/mqTC1+35Av6QebZYcanhS5xUBdv1EX+ZUIbeQkXszX4aNIu+J2bYnpY
i8FOdja+ZuapBBN1IVjJ4duEOW7dN17WfBeOxLOoEzCKHEKv6BMSWe6pvQGB4KfwgmqIFx8qfVzQ
d3H3DdA4k3ynoLLjofUxEkpyiabrmTSW/OjXi/MddhjRy46bNc82HV9QrKmrq8sAyC58RnNiojaZ
YDkPA9Kv8qIQgQ6dwDGtBD/5SNjN2vvri2xQTxxyRsX3o9X2T70n1jvgO4ziqNdZe9tkLG9JAxqe
Ld6zLlbEe//uzGn47mcLKfaJzKYo1Uc/i10SY3/qs9vszHqpl6Od9jkYlbElX64PnGSNRdtqv8Wg
iTnq82Z91goNVI4F/sg8SscccImbLoqK1PZlA1/KIY/ZBfpLEqw9eWBYwNYtUxJ8ddCtTDt/MUxF
L20cfzSWToeNB5KIa2voqx+103QLoKR1vWnKWq4HRaDDLVvu5ltmrdZ3t2mtJkqX3uhpnVtZdWe4
BFiE2ZDb2X62F6rnmeA4wr9pYeWHtq/RHs+z6W4G80RtUo+6vg1qIX3m7xZLrF61Y387jlZN2AKK
HbQTS1I0seMNswgLX4gh6hPJGevuGhg7sxVM3lsrKJu4lqP3u10dTUXwJEhCb5uyn8PEHV0XtFkS
GF+qBmkIr73cGLQ+EsVwXtB9hI7oyyGCk7jE+G8NNgPTAkjB9BOSCsfVxm1ncrK39Rz029Vr1l07
GEy8C4esX+it+VTGdiPlldYGtthrdenN+7lOhscu11AlmHWRfWv7jlygaV3V9zqpej9ySezO9qPr
JTeMtiwTR3+RPSmG4P3zqPRFixyrAyYUlDYDakG+PjThzG/GXeV1BYMjmqtulJXGRv6ZXaS0dAW7
pzyn8R4ZyrR4KVez+1p5GRscPmTLb1LfvauykyBsvWZSj9hqegldjVqFn1M3r8OWahAOsyevU1g/
JX+n1o4GUoFXKFAjrjLfmiHpeKTf09wdeLMRLEGPWoPycdQX174qF5d87m7wm2s1dUF2QCK2tVwL
ex7hcdh0cwepmzI25nF+bZ1Nh4TeYWEhsvUOdGI/2pekrZv6Ja6jqcATnfDGVqaCHjzDNQC8Wzb3
ObenJcxcm92YVziwroImIEXdh75GNdJj740FmOTDoJWEndfIQqe9dOdqjDJhqT6m4dreLNU8aNBm
CvQ1miRrPAa2q+Oax2e8Bwo8sSj6S/ZrTsWa7hrmlXvNFd6li8zh2rToqUSLlnRvFIceDv+sMO8C
ieY99l3W7agkvPNnmuE4iqxO0/w4axSaLLPbVtii6fcaqkr4oehK/B0iSERaWtoUyX70vaw7wuih
3Bmg1ncXWITzp2Ew7Sx2mhpoMPEHpQUwVZvKEH4TGBcVzCtDuDqvwHtlVL+xPZQNbXiUz9vCDyZy
NzN2/5VTprWRaU5WH8raHfQLUmd1sROW09x7qwCU0nh5tfeGwfpmD0sG5gIRVRtOMof2IWczqHcl
KsCYfMZVxXWNdzOk7N2yl9dclfEoS3u9a/w+exu9yp+unYDP3sUAd1NFzjDRDc8Dau+wYEeRxMWo
A+fQEcmFiKjWPxCqpocZgf2EEsRJg3AGMBkayxqnmn9QxSgeVjwueyh5N23OFV0SRTC+ZN9V67yn
OcEV6ZvWeW+1ox2alN56kaDW53UPNXfedaB6a4AsTe7dzUPz6GOVCpnnhGvzJRfda2WXR0rs3VSW
v3UsEozPQDvp2weSsEj3NnF1xjxBFftGHUMji8G/jRgcgwNTjodC1GTvV5HdySvm2sVDW+S306Ku
HLd6KzwjdPr2ZjVe2/GxTIkos36SvBjCJzra/AW55LBqsx0gvD2fVm/vsV2ISRA3uKow3laLcjgD
czGjs0us7+ShZWHT0dzrEv3LqFUYdjMjG+8TYhOykM3cfEE79opmE/+W+SyGG/AKldTru5RQz1gX
4pB78hGxzJ5EHUKC6vYmmSqW3Yy75HlfsVUfB42S3Z3rh6HvX6g1HqUGaduHnvRdb2Dn6It3AMPy
3c2cnQBNnBLLxv2/t8z6ydFa0lEU0pDBvPc7gFuud3TKJz+9sZyaEEiqYvSH+d8gfpgV059SpJce
hWJSIwaq0+HJ6NIbMkM6Ivam9WCtgKexuUaQHB5qCdRGgZrtbO/Y69ZTIosfBuBjMcD/rFR3gLK1
T2jDh23V7Olof5s18w6Cc1hkNLD1Vn8w8wH2Buj6zndo8Wmxx2m6obaah6HNHiw8w1lB0LAG/4TX
fN0JrUr5GXewvL4pY3rRxDdrMqJUK34WQ/ULBiC6X9nwls/XaVHiqsgoiOovSTVD1tCgRKaG9d3P
ufEzKlFLm+ZLI2vIul6upnWOsrXYHGu/Wh4gcJTrr9z6PjHTnJzly4QYjJQteDVuHq+ufpGOjrif
MIcpNv9uC8fHnHa63/6yqVuWWd16TXpwhCBrAfVb3A39K3mQbczk6K7K+4sWhSwSMz3S1/GNF/9L
6y/VsV2A3I8eS5xo5/uxn+CUWMNP1H0QpHOtYOpk1D1V0ozIUbXNzTR0YKVhr+z5MPsvGY+OfdQn
5wYdyoW/yAsdcemF3/XXpWIe5/nXwrEBzbcYESpLu3ULMJeJSwHS5vNFQjlzyGT5qynKLFpryD7g
RSffePX6DG6I/KGUq3Wh7DpPP5KgXSY0g20S95q2Ta7L2pmfSUbUvptBavyqzQo+J7EYCyxdapAU
zmXBNBX8Q/A18DvCVx12JRSRVoM7apCLuJ+DTARHCT6pxdS/QIHOiC2VEdAskuYzWeUW4vxh/Vas
tcFIEpIqwqykw13RZ5BtPV+4QFcFu//K2r4tCG/bBMlpawL3NGdPi6yinVQEiFo/DEVq09TFAxbb
0iD5PEDYia2oh8E3EKrnchtcvtPOEjRfSFTI+FbqrbDDwZKrvSO8BzkqyoO0BKGFdHejy1spD5El
UFX4RnsU0J29nZoHPKcCBAvkKoYc/IHBH3+wZ2i+CjOb7213UsW+TDOao0NT9FPk2GWXhKbWtUEs
et//lY1F9n0ATcPTa7Xiq6d4vciDKXF39345sYCx24+IgoAnrtg+Xw5onyXPz9pUcbcU5RiV2dAj
DffWpKVGLlsRyapCQmn3QmAV5fNy7xdtuPIlzCIdejxq/RwdXlNapMWOwlVD6E+jk5M2OFOIOLPR
M/yyZ/5J7bv3gSOajb7tukPY80GZw25py4pOXQcOGW0llWmNYOPPAtej5jr1yglTUSk77LTAG2Nr
IriCD8lEgQt7C2BzRm8AnJi3optZDGXdWxXz8VvBEgtziCrN29G7T6+Cos+N2NInWQMkGJ0/0LI2
7ZsY0xdbsUuFiFJlb0agGd3OLYf+WRsMdd0uMt0muSOkUYdoBE57lTqYPlMWNx66WaqtYtD6sMSp
nIGyT0Hcm0ZhsX4Hs/m2MuMRu3w21qeq8Os0Zh6UPHtCNm8OQaUm0uTG+EHYLGAdmKQdIp1xuCkX
y6iP0PpqSjKrQkiRi23ukTVjUOwpNFV62SI6x2aHPReCMjkHGd0dAHfkmQ3+xVpQaUepG+T35WTU
V5qo2hev7NSt7pI2S4E0cH0Z02hbK4ytfihb3a8YhyOVjsRK5x4au7ehtBLzOwu3CdbaWPmq+6Oi
dEuJQPcZeQAeCEXSpceCnKpv6dxYilzH3FORX7sIVWfTGt90O23v9L6weKntClilWdTPODpbEkhg
3y3stOD+oXrlTQyrtPG/FQGihnBdYDMBu+2mo7SMaquO9PoqH9xcj6wR5zOxi0n+VYPMGqBEWxhr
5e6IGtidgnXjqrrWhbP26ra3aj8NJ1Dwb+wxkMH7FqnD+06V7Y3hCUiqVq1lbx3/h29uaXk1318f
uI0IAn+EQN/61A9Sa8nMT4Phzkiq5scaVMxCFHLYH62btDeMg0cjChBMtAicF/enRtH8NQcuy67A
qw3/UEsbKlSf+DRggLp2Y5wUZsYVndiG7Yd1NDzS3vTK2mstEdthgABB7rpVOc5F2qHyumPK03cx
2OTx5+bAIoW7toIHN52aO/6seq2Mln18qQfLQxZQ4pKBOo4l7Cox/DFEk9yLtpCvQ+8a6W4BmbNR
BhuPDVBnZ4De2YOqGzh22UXfgyja48tOu13f2lSzblLSkw2CnHbHssgF2W9ua3NYmOtQ7PDx5C9g
4aqXJEAhGNrezP+2dGVPv9+tv/RaVYF3wpcwhFqXoopv6BN4YVev/RJaQz1dY6/Iyp1aGHhFakhF
GVkp5MJYUQIc/ZQNDduIjoBuZpj6r8nTcy9Wjt6/tLAKh8gcDJPIMfAGl2tJXj9MzmnwY6/gAYCM
PMMlL83aPdSec1XImuYJXt8smvJGu9LZodLgdvybSh/hkrGNHX/SggG52zCOrCAOUzVKXYOXhyth
RNTMGopPwUKszL8u+/tmaij/0dMnVLXEDj9TzWpyZ9gJFVa6OohogszJ7kjgSR9TkvafWtllfLxS
MkR3tCt4JlCv89EOZpodBMQuHmQ/pMbWxkwLjjxz5Ry6NXDosJ/KRYYtFHhISwjzL40BIUY8Sw8k
YOFmPoS7NUjvMm9pgewV8K1CRYx4EEoFMSWUQav8cLW14YqpsGXvCLLfUE6Z8m50u9DSnWEI71U0
bpOE6Of0H4tg17pXXa+/jm6//jYX1b0laWLL4zoL72aY3GxjnaXJ1yXLA/NQLf3woFFF0HGROY9Y
0rtdRS6fl4oDG+ilCmmiNd9B1cg5RMPflVjAaD2BGKuntySb0F+yZi15bCM+z2PcPFKnlhiHg1Up
uHgTWVwSA9O4Ljv6gl0fJpqLvrlNmuIrrQBbvxwC6QFM8RKjPwiPlNZS2umXAU5ri9c1obDJUmVp
u3ZsKofnii9X3JIAeuf0HQ+DK1G9hiUoZnBiC7aXcNRWHOlZb1TfaiiyvwydzwtfptGkXrY6djga
3VJsBPl6gEXZfi/KACQ5EioE65W2iouxXsqfeH7dG2suh9tWEqCKwUB17n6xKvFcdNJ7aIhyvikd
wSKmO7ZWnxMebDP/971OBrnoC7EzokQlmvd9TzsbWixfTUXgrzfzcU/9SWI/8cr+waZh+OpNcLt6
f5b3nZfPt5R681M3uxZ0cERmdBkZuuVo/JmG04/Rpwup/K47qKrT/wi19jfJmlTuHrUOGF5p2vVd
0itw01ll5oCZNceh/2WWyTe7yFVBdjSf2HBETKWiPDOGF3P0ljyE4ZgNUSrn+WaUtePjMzKBWE9G
mlwX2GaGozPrM4kujVBvdWetP6t2xjZk8GGgbaiC5qlK6UFxt1mR/90u/tAsRltPlx5HM410pKon
rWuqg0YzFuJkbC0Qv2VTBW9ZhzPmPx+FBDIX1QbQPwTh26/4v4mObvV1V+QSgsWQ5Nf0+IYYda/a
//sofwOd3j0NHIA5IvmEiJ8/5uotaB1ajwCQyMfUGna+GeyRa2J+qU2TbngW3DRzQ2a8A/kyNRb9
RpBww/3Hkfpd703twVlK5zC3poLJQ8jXFY2f7LKqPHmQm2vDdpdpB9PUjf/9w7dhxYffjd0f/weW
W8qW95cnb03pN7poqIQXe9eCmCOCps3oKUv/zP3+G5RyciwyPEyUJwy4sf2f3PB0tlkLElqrGg+/
ChMHUEGE1QIykurzcZeCbZAXtHYhuA7YCJ+mYMj1ne119bUUmWooyfX8Gc6ZTZVKOtnzv6/FJw/k
lrXPfWRayzt3ovIxi5UcdhxAUSCbAuDvNN/Q6jojBvnsIEhgSBrZxjZMxd5fcIPMT8FGjMgUWeY7
BX4zzLGwnFmdjA+CZEalJKdsARJ4GpgRncycbWq4AbUJ+41gdho+zKPxSCDpQp5DqQEjzkw6aHwt
6YhHsin1X14i6Y0mBt6d0KKbmWHIS+dlV2ud/+IaBRhBL+kle+bao6Pm6wTiU3osBk2ZwqbDlPRV
9tPLs9phWt/YhD6XyvF5sEX5ShNd80I7L5f5pswT+htsFcnF8fIO0JmXEBcSegEom3gsO8CTpZiH
m2zwhL1T5eQ9GCOot4gZulvz4xpTvyJTfKtuSBPDCWrq7C0JI0mfxzEw/6zThj4vMvtF5iLnSWPg
9Ec2q3yrOch4wZCMHIWmxDcQ1X3t/sYZYWAYtPxZxHjryuBF9QOJ9oU5OB5I4dYx47kZExE67pS/
DmYjXlkhh7uS0naJyZeqXrJxYDe/tEVXRwE7RXPfSkavZJcv7AbN1M6cyKjoQscJ+NIACKldfevz
Eq0HbBSvYEtEvXYx0ZbQQmSko4YPTA1H2fnBL9vr2/t0QTKy6wCQvjJG1lGgDGtj7PVlYiNtelIk
OBBUTqeFUmTzFGqkw2JzeCFPYnoy7VZpTBAKmtVCuYaIPYZgANWZG2JRmzVw9/ChK25Hkxu3BCYz
xF6adU5j5FhVEakR6HrJZortInvba86u+JN3iu3jsNRK28nRzv/AjxoflrlcwGLN2SNo69UIy8kH
zq4qXJZdTxu+T2wadUMg7D4cG696MySwz3xw1OO/X+mPw1pqO6Te2H08XmjLO5kJB33Q91At2igY
i3XeGwsnNRf++MfpwFwcPcF4kDaPP4lDPw7U7z6tWtyFBgBVsySS+Nwi+HHBZX6MhwVlDTNxVpn3
77+pYeRjogL3FND7DX5Gj02XtF8arHOxSUjCVVcEFoGhpk9lYTY7yKCPJrG7kJM7PNIkg8SLlHRU
7SQ58+M+/238LHwjLpr8kzVjblq/qek6RYuTQ1VvehJI2+S+8Ytz9Ky/0eLvvwWI4RgRo0JF1YEw
8P1lQLRVEKmfdlTqOFtDnKTen6BlUuvga4xwagIl27oobeEOe5flLRrGMn1dAZmFqWQeHipvAESf
WstunMvm0h90xkoFvf22N5OnM4/RduanPxez2Ebfwu6C0eX9z53RzFS8vG2k2Vl9kRdAOTwvkPu5
l+ZxJBpozwKXxwW1/aXLjyfrKB8vgWS8BHUaxCWdgnsmQSn9Q0u/8WVqWuFaAzzHNYg0ZDbOUf62
z8iHH4wjhZApFHn2qV6mmypjGiZ8SN3aevs2T9MoDVrurOn+JL/+HKzls/cM3fhf9hoNEiYw7y/Q
qGt0T425jVwnUbcFO6Jda9tiN9VOf0Q35uzFuOr3k2d2EbOJNrY81R8omev/qN7mu4cCgZKc1CtK
vtNnWDeWevYYDkaOMQ6/NQJisF9NzZ5Uh+pYz805TNon7wz6ZmRqdNfZ3J6mh82J7mT9QrsqGPvm
i2vL5lvtKu96ssviTOnw2aFQB7Nu2NgbdfukVsMPTCOXQIFIJ3IIh7GpD1GZ8KkOG7g0+38/8h/r
FPqHDheSvCuXtfNkLSjp6Oqp4AXVPQZwOX5sQOfleq5O+eTFwnHpWOTcIM/4AKTAW1z4hZWj65qH
xIkatAAvPhrIZMdUdHV2Y2kZY4RPd5Z3xjqCnjYc5EphJTSUr7CINDbenRK35qo6spDwS30xCQR9
VLKQGg2Xeh3hLZfp86p0wkr+fZE+uSMs5TBNNyAvt+akYtS6PKdXnHWR4a1ObM6zdkvIe0MVNbpn
itOPLzT6C9qOlOl4VLGDvH/BhEp6Y/HXOuqmUl1kfbkeNaPujsJCAVJa3X+M8OaKOvyHXiC7Jwx+
p8crkjbpRhpvWz6PcwDpMaJ5wBevB7X/hTRkPN//vpYfnwQHVRXbab6KbEhONfZqMCbPkGwHK/wC
tF7M5KEwfXHj9YZ3gHXEHGNMh4fF8FcGVU1ZnRGdfnKBCeWDQoAHAyDBKfmnw01uU2bWUL4b55a0
8DRuTNFfppbO8Mqidvr3+X58wXBLcih8duSWs2l8f0OZzdV6r5oumuXL3DJ1Cc7VGh+fzk3yR3KX
ucWs4Wl5fwSaIj0e1C6PbFqA4Zwo8gxMklT6YfXPLE0fT4ZDESQKgQWvB/i794fqsMdqvRhyhP1m
+iL5QLDyB/9Vis2KBBPKJhkLvh4vwclRTFEzGV36nMUirx5F2jj3i10wRSS748zT+FFYt/kTCPvm
KCZwZn074//rG6zuhNDHEXk0L+54ib0zjXrFIEEg/KgY9+jpd7DJZLqiVd8XjQmqLTc79wyP6rNb
SGqWx6YZcgqY5pNfgcl5c9kUtLqNYceIbzraRfMc9IBG/uvjyGcM7xE2TMwKLGjvj4SbpWjdnG1I
QbLgEQXleuwIgDnz0H9w3nELDZ5JDOK4CBHznhwGeY1vKk+WUalhz4ikMtuvU56azEE7Gn6hNZv1
zhyX/rkdypRcjbLWX/NO9x9qTJkPUJTNa8YtK/0cx5NuRIuJuBVjnbImTFsBKuM/XxaanNTCGJtx
pZ1eFlkwskL9s23XJR1dMjw2Xoc4c/G3L/f7ag3bPBdmo0DQijm9zaMeSGNhoMNwXNXXidt4XzNL
yR2Nx+KpB55NEM8wyzMP1ycvreESzc8iRBIje5H3t9xYccIjMSuiFhH+MRDQeTurq8+c28d1HYvN
5mkiPB+Ex+mLVJaKtKoOtV6Gq7KOmWYXM7FYouC7XLsyoCTtMnPnpZjpEcK0xd00ifIcmuGTczVh
5pBHyusETOTkXLW8lMZfPawwZH21tJO/qwgQ+O9Pi4ljYmN5kEaquydPt5jNPKjzDIemM8sdEkRz
505EZv37mfyk2cht24TwhOZzSqc9pDRQNapTpGf1IvrY87Lh+1y3qQz9PjGOyDDT3ZjgLDcYeNHD
yJ1Y4eVANU8mExNN76rw5XwT8HU/uAictCjofBH3kIUuK0ACsdBaAaycec6/f/gnqxnbJz4R9Cn4
7p06zyzkrtC6jDwypeftAdmIEInWFaPH5cwl+mz5tog0R/pDBojBK/X+2cZOqRz6Ryzf1koRuxLY
vsNN2n3R2At9LZSdHs0167+W/eoeYX4y9NSa4Ey64kc7wd++swctleXbJmT4/a/o3Bnpj08/ax5K
V4YL4t4bp11sxNmJ7GLNz/70c2YhkCv1g2ZO+VdWG/vX7M/lJn8x+C8BWbCtsWm2lX3sV3x6BhoY
cahcLU2Y4TPhLiqimBUyaxCRonieF+MceOqT9cnaxOUYILFGkKnw/jwSQ7DfMpaS9pG1PDNuoa3n
2woNt89Tpk/BE3b17MzV++RpwaWoY/Xyt6/9aQZ/1Q7Inie+wMQmoBwZDQjbo0DL52f6mdqPrHfO
4GQFdtkqM8b52wU/7RMxAS8zRI5aOIOFps1nKNqgWUZnTBUVijddtQz2JT4xnO91WT7m5UrOVmqJ
r00mA+QtVrwEo3bdj03Oi5nj6wdIshaPq4s7gJkb0V0Mo0Wvdpb0THHAnGnYZF62lnOZEuPxwyxb
40fnrtZbS4um3mnDYt4qpPYavUfHxRCaMPjEkCNrohiMVmfaZk7pD5GvDdEDlU88vmeZ2t2QGVMR
GWNQ3eI6dL9pZeNdtWXnlCGWk/m2FCsNMeUL4xaJejrEtjK1LPIG0f0eCUBpw7k2W6K9Fk/2KIy1
rgq7sXAfx8ExXlQ6d98sJOticy92y/1qV7Z5FFpG98yrSXkbpo7JKCtXcRkE2ULfl7nzfaWnrh3i
q0Zl3mdTr0I6AprzpS3Jfdjp0+r9zl296i+I1RI3GVsrEpYkkSsxxnPJy+NPU4BGBgpqlLYGjhqD
otPb10mNpjCoUWxFWKyRDLoBwVCRQ9KWHsItXRKiG7z8i586pILJRWo1EXTTcju6S2ntByPXX1sy
8h36gHK575M6XcBl2/0PtyVMMOyttAR7W2lZDki+4Y8GzbyaMUVbf41Oy9diwrQIdquTZuiiURvM
fK9VcCk22WyH6Nru1Bz50LuGw9qn6BkR1a9tbDCaupyCOlnirvPVk7EN+yKN/b+Ip7nojjAavfq6
nlV7mdSMpMOS/sIvOszrGgmp51VcDm52o8bcbXe4CMabSgSLeZAowlDezTpabJSw/u+MDj33k1O7
9jrdBOhajQHP51xKB72kUmg1Z6ETMTtpLSoKu5vtHZwg/xdNj7m87M2lNyMHN1PsjN2ixUjYZ2fn
E/P12s3pOEeDrqY8zmmToVtoqJmhbec0DswZmSj6Bp9e3uQE6Rd9WCxUnjZzIAxl/SKizmTcsmt1
t/rJKsI+U7QlWWrrtF3q1jXUcNDydKh3RmnO3X7FhiZ2YyeFuEiw+/gIwKUsIgbcYt3X7mR39JRb
5V6sjEpp9kuDEGvlQ4pkbGrVNBuz1rpalUa4INlry/e+J+/v0jG7YYy00q283fh3EIn8tiKhzzJm
YuREYzOiIFHPiUSWluthUXPvXijUIh2oDKT3B+bybnljysV7QhPtkabY515zXDuFqDjljV12Re9P
D6nXpvYFnySb2U+fT9fk3Lsviq/Tj0wrW4jLfBERf9XYdWNkqJ2x01KXWLxgLAk6ymczxbORp7/y
QQcF15ZsQzxJUNs1xBLWxl4feVYKlxnBjpDKEel4nyRv9rIMz9IrTR+xzOT9FhReTCCVLKdduWpT
G/dyVOkX5dOKDpkD2dmWWRm8op9MEBOp4s5B2/OkUaPfk0JZ7WuyZ5xNxNow0/MrIoorZzAui7Hu
rV2pu+mvBZvzE5KM9kw35JNyDicuoy2GXGxaTofvjj1kTr2ytcUc4EcVBeRtrenlr/9arzDMBX3L
LIndICae95+9fEmRzpE4GmneEJriOiURR5yLlf94KjimbfZFW1AYrs2Tb6sxQJldbL4ZHXPYnScU
j7gVnIMcfPyYeqhX8DZx0QL2s//j7Lya48bOvP9VXHMPL3J4a8cXQAc2s0iKCjcoBQo5HuRP//5A
e3fU6B5iJZdd5RmJPMDBCU/4h0U8FAswYyEyIuRdaX0wGkPemfGQ3YsSG7i3Z+004Ed8FgwaWQnF
AHxrjmctMXJCV7QfQJAW4GxwFyeprCP5Y6O39U1V+SM9vKkXT5VUB/2FEQfSWvQ3x9nHt/n81WDc
gtWTkTBaRPuZI8Vcym3qxSxjiDsiFA05e1KiVxtbBXAWo/G/UJf0dZfNFt73tGs/SWhNIlEKN3nv
6EG1zdOIvfP25JxpgmP8CU0RSTj6CVQNj2enCG0cbRCmAmIk9PcjvSD5EhedFv6RGn8Tma5/69u0
1MBIdUQMZqBwBhmFKPQNyXutuZi45B9SwKMtiixh/uXt53tV/F5MHYgWZxb/l2meLvESgFlGS+nA
mGNTEefXyQjW0x2nwAk3k1SBIEHtywDMbPtW7RqaSBXU5QwinLyUjMZrYq37ApOtvu86MVVuaPrR
bBxmqneGjnInWOKBX4ieSgpWQjJ0x7WqSqr2khMmh6YEv+KizIA6WtVWpVhZmmfaTrMMgw3+gKIb
IfmighQ7TjP05pDTTFNLBD+bRLvJfdF9N3u5vR39HrGJLlOd1tORuPmWi6akqxMr6WUa0MHdTGAN
P9SEMFutd2zpYChJ+xCalAxdRcxw96SmKLx7+5ucSWaQx6KKR0+XhqHtLM4hyltVOzjUYtO506U2
zvRoa1nrVVaePIquHUGcyso3LLSjz6Guxbsx6dRs7SnU001FOkUVGnkf6iFLRcO2RLwjQHyCRD7p
/CtUsP3G0wrZukNJCaC7bAiaXCqRsleZTf1+UixouFGJgxX3V2i9qwNNf1mZmjOHDVU6zdBJFGir
LnXXuhSVsCQGd+PHcrdHlNy5yEQBLrq3uk2g6sNlrJXWQbEreYuC+HjfxOHwHrEOSCxKIt1ZuY/+
IqTlLYX38YKIP9k5im/uaUfoNw09lpUleFpmtijJct7DEaBSsGRjKxLQkz5tcq9LNOx7c6k5ACOD
mThO6ZOupms597w2FvuZfiXldDx2DbqXi/Oma2EGIn2deialiVvwrbPy7jhcvP0dznwGcjQMOB0I
2MBN5rXzU7U07StTbXM7AeJnhM5GJaiv6MA1yTO0b5XQYxpsT6+EmbvwG33dm6BIvn/7GU5nFvtH
siaEIenFKUvEy2SlA3bfFNGa1mk/Rkphb7FnHp+NydAuwTJGK+O9CvgfTy0ZGmnxa0OYVvbiomvU
MehreBzkXpr11Zmc+DsXn/Kuisn9qjDVb/DLwtZA17tNExvxwZJqEzQJvlCuY3cquJQxudeRGztM
frSWPp+pEiHEQkI616/pqSzbhdhwgenQqBLZdaEU97HdT3jw1I75zdTKXHU7Guz3spKIzxrtQwco
LBQhdIiT6ga1mATqo68hcTAB8gTRU8ycKUrz1ZcgrYN3eRpWn+sWrpanqcK4DOG1hStb5XRRzTq8
tC6QQnotoBwvqjGuHTUIqaYJDEuzixzCuQ8gvdGGLcL0Q+zWcmDnHuA+pQeerXc3zlgXw0owMW+Q
xVdWeQ4sUJAIwYdvXnY/LW2hyiIeRpWCMz3QiwYaEuykRr+iOL6GvzhTHcd8YMaS0uWdL9/FNlK1
aISTgcKbmGJzJw8U5PLJTB8NK4keFaQpWpeIK9hzF+BNYCviLtWM4Art+vICb4nuQDs3xy8IYXF0
vIuDJMXThUJqsGasMwdQi0mZYXIINnIjcJwtgtYmBH3VoKDnjVovf9IG0UCwk5urIkaNxxJSCNu0
Kw/4LOhreqOntSickebqp42XN6fa4jJsZV+rJ63I0J9rS2UXGmiMbxMQGpDDMEmlemlHw10jB9GV
H08NACOrcr52cde/d+ROyNsOqLENzSsX13kU5vlmElgquWk3Ai4zg1rRVtbx6RGMmhxR3+zXQIi/
PIIt0U1TGEWppyV2ek2ejaWBUq/Vns99ktnVlHVjKDPq43idOhVZJNz9xLODontMMgtSKs2e70M4
mPeNqIZ5PekNlRxJXZH3WOpl0yjmIqMxRxcTEWDum+OxLaPXBp2Tw5uEX+0JsJurGD6eJ0IJajcY
kBgRh8IfdhB1x7vUAbXgYj9WvdcLm79Pzv5giLBeK1ueey4D5WPiPMS86dMv9lOgOjUdtCL1SqWJ
9U0GOeaxmCgBWImjgbZS4696bUCJyVQKrnWuPLWJnAxbI7Otg19lJTS1QKxBx8+cKIbC3qFwz9XB
NjqeLUSMVCyEYLFMcTs9ZtQItlSyjENi69mvH15klbN5ITgFHNEXi8IcFc2HTiFo8SDQUJdttlGj
KLkpenMt0HiVKTw+E0DP2q85zWvHeTHZISYKfhXqjTeUqT7eQZ/Ltg7tvvgQ0oi4hSfdIqAXltCa
pKJxeBzTh1opHO0D3uCUEIpsCp8qkB6KG8lteK/ZRWBDKOMPN7oldbDi4qm6tKx4/DCpGiq6DqGN
4VlOJlu3dtdo5q4RkvkZ4JHyAcEH8SGFuPisSMo3FbeA50bp5M+1KS7pwqW7qauSbjs5XYSuRz7J
3tRU7A+/SbECKmJLyDs/arR3whGyAV5VBizZVGwACn2xM23w1EN9QEpBr3tS2dE966Qs7NyhdPwX
pYc4uE9SZ+CIoi3UunPbj+wtzxyUM2SUfyky58nkdanaUJAEqPQc+bVaQfsJhq8+PgaZS6iIi0ke
ddMHYxxedYVhMPHjkcSV3JhV63blAO+2zpNKYAOMnwacSzN90gLTXEvsT09eNhEX8qyCCCpkKScO
Exz6kk7Fjgn1D6JV9I1eO/2uTAz1AlWPALLfINYS5tOwDudSMGwcLuwVJISOd0vSYxQjauIoZ4Rt
ZoBwvTZgkN9PsWxSPMSCaCOgOLrGKHW4ZwT2JsKgY59qmfqulp1pBy5WPwRwmEjq5Mq5zikcrLQq
ToQNCedn8JKFJC4uaTjzHD+kZviZ1FLr9Sxo6lusrpMN9bJ4m6Mx+jkKrO4W0JINlppquEY8eldI
o3QNYQbmk5SsRk7a6RGDir2O8DyiS5QFlp8Kop+vSiC3PIwb7BtjKqmxUCXr8s2QyekLHOdhoCxi
x9EuFn2ZU10vInVrK7lCbwrs75ekKtCQgcQegYlNI8REnLKIn8JoliuW5J5l0IB+vNGUDukRv6wl
aaMYqE5ACyb9pO+m9cZGr9rIuYDCbpkedM0x8uzI0b5HUw/9cUqS+K4eTf+baPK23QWOOd4hC1td
0hgrP7WWLJp3b+cIZ5YwbR6AWqQocEGWbUEw2gHaJ5Xw9Elq0ZzRmu+kpsqmzgLfjen60F4J16BU
p9eQNisV0mGnkQhsb/Yw+DmEDKnkQiU15lD5AS6310w4unkIfa62PU9D5iNQ0VLOrojzriURK73N
58PDy8PhsHe33kXvbt717grk5zXwPT7vj8ZaXvpjAJBfnse62j3tGGi/3/94vHq3MswZIsM8jE6g
iX4YsKzF5BW9HAgA6KVXbcX74bryxvvuwrhKd4OHFI4nNsMepZwDIiXBZrqXds6nt5fMGWjrcRV4
3ms/JQAFgENsP6kCZ+7XB/fwydu+W1mVZzLJ4yEWEUFdWm0dzEPQwXPTzQvU4O1L5+buY7KLNshC
rYQFr/v/+NsdD7iMC+wANUtqWx5K49tp02xKL73RDqgPb7RNvqtunFtlLz0kF8NFuJO8cefsix22
lttiZ2yRbHLzm/HC3tYbeeUkPTm48MkD50QxweLgoth0PNm+iABXo1/j1amUHXwrFpdwPEE9llhP
rXzYk8OAAWj3zj1myiOER4uxtIq+GJewZ+doj239Qaq+03lSniI/jD9Leku6ZQRor6O81j8mvYSh
A/0G4yZUp9lTSPlh1q3sZqM2PRmVNb6EJgcWLZ7pw8qTnmQQtDhIIKgAzokwCMXjJ218YRhRVZUw
+QwbIMOYo0jW9mNv7HSlGqMbJYZ+tqEEUTlenEcAW3x16OlN221IZwG9xAmBpqRAciTu2+EO34Fq
5cu9AiSP1pRFCYTij4zzL2yypWdl3jQlX0+DME8Z7stAQffHaGTQc5xM9T9YxoTerTWY47cA57zn
bpIRyhKqIBVAvcrWvQDuMdqTVlrBiFH6LDjIXQmQu29RJTwg9kii68w1DN1pujvw9shc0WqwBGii
EuZQGnRJt0FEC694lZ50CbsSAOfe0YpJX0npTg8F2ikQSlA0wKbTBtd0/EV03HitPgENJrpMP3Sx
El7Lla7vsgpVsbpM7c2U0OpvFeTiwpZKP65e2bbG6OC3ngTIHpfZvKeXR35DnKmlOddx2GafbDra
rmqIfahKl0EUKHu1G3Zgrg7WmPebaspojqbOSk7+Gt4sPj0NH8JCAOOgQ5af3udSL4Q1P4Mq+lsA
KMRjYRfLn0zk2nxXBJniAfkhzrZk2oYB+kK9rOBHAl7lfoYEbUSYT4c+960LEYTyjaPTTfaRUbyu
e6Pd4WFVocg0DPu0omo6+hS/6YvK6EAk6Ra7hXoHKCvYZlWNKoNoqp2dI6VRyA1y4IWtXtl13Ty/
vSlPTypelBYJtIcZIPgaEv50LcQx3F/hGMT+wvGfEFTttk3RWrt0lKuHXx+KYhALTdU0SriL0xoZ
pKRuIjgirU6XVknNYVc2CAlAYysu3h5Kmw+9409JkYK65Fzl582WgpKNJY1BVcWVlzeGv0naMd/I
qSj2UZOpW9UIsCCwxhKBET1WPB/5Alxw2JPYB86CYVisEHXK1Bxl87OaScHlQJ7gdX1RfVA1qH7I
R+js7jB9TIchePBJNrZNAiJBJBil2YUeX0HsLHZDkrV03dtcPmjmWB1yrDuuq7EoV5A/r26Zi/cl
LkMV9VWQ/KSSpYxIaFI9z7zEGs0XOczTfIN0l3Sf+CCBdkT9Hb6DvAWUdcrL0QVFJCK3Pi3pBCMM
3+YosGltskVpjgQIBG27bQETvcvaWpPnNTxgp2fX0jPSA9qXt7/WSW5EpxXXGcr6886jHnZ8CmkO
pbBweuVxdtGtAujvrorF+MkaHcqHU7R22JzemPN4iGJALJ0J1YtQCN7c4MBEyDxZ7WidjoOFYiTg
0S8OVnWbKLU7SiexWLuo1dM1SWo1N3TJAmHOzn/+01bTIx0wQiLlHpxxf2c3or0K2kh6btGduoI6
Cos4gd3oDlJubcZZAqmXQ3RRWqWGtpjbyv7taT+9jucGN9cxK4fq9LKAk9ltrzrwvGHaAzeqwGns
pVDVVkY5TSpBzYK3o21vgg6gXXT82rhFJEnWwc4vxtq+Rv09eD+quCrC7AoPyDIYGz/J9NsCWbv7
Uc9oGcfdcG0MUodE41CvxMFnvj3PAXYAuj5AgqWIfTtFfY+MXuZNKN66fTtbOA6luhN11V7gT+j8
kAOHEOWXp/po1EWMBikkwVmR7QmoK96CksbkOBzW8Ndnp5oUfpZ+Ruscz5HjqW7SBHQwOZoH1Dt7
jI0q3IJi0z3fiWIO3Mj6EEG3fBTNmGwjlM92igh11teovLdDX/lVYDYfniCYVJHblBW2KKdKdVcp
uRbSTVYAIwWmZFwYyLyvHPWnUASGQXfBIbKkvgJR/PilLX3CIbVzgCJQRPkoMls8hKrSP6MWHXwf
/FH9pJZqk26LLMv3ajahJ4F+UAXU0YrpildWRI+oHoeYynKWVttf/vKvlx0EjLmxuATfhC1HUG7x
SQL6ykipOemVmVTG4e1Rztzi9HVQT0YxXeX/zKv+p6MFXs9o6RFYBMDPpjt1EW5taQwQ33SUlUjt
zKmBqv2c1+jQBSHxHQ9lF84EjIJTY7SC6DofU8ClaNlOj2+/0WleTnnjFXpDVZ6ocAm4NzBLzh0d
zacBl41HkH8KFhEqytBP4EX6bhd3orC9qAt7y8Viz8JgKuwe6QiGM6pYRNJGassqQsAyo5tgdAF2
E7XRIjTkl7i6/PoG14BlgrUBGE6dZHGlYOaArF8D7aqYQDHTxXOukC9as60685npAdAZgcYBx2sJ
/y/CQrWbiEp/rAQ5EoGy2GqSnlXo409ru/c0m5/pOmiewz+FsWcuG6+1gSpUmGak1GVPCjDnKRkG
wXd5RjMkLRSkIydt2th5Yd2o2hjfJEUueX6gO3dTFUibVu4IeWuneTeA0VuJ1c89HSRCjnBANxid
L+NWpRydEAZejlhs7bfuBCT4RZ0C8yvxuWLfjIRk5iGGanlbxppeYL2bdw+mhsGtZ7E/fFS+5Ayq
gTWg4KwhTJO7dSUraxiuM7sFkRTw5jTWIfEsU4oiQPhtxhF5FPLqQ6vCHZ60VUzLXE5YRH8Ed6DL
55PWwO7peE/qBZ3vfGhrJNprBEgztsTg+GKjYrlHpyyKYFdg4BYXIrwtEFNGgdyZwk9oKX+YFEnb
gB4s147lMxE4do24I87NIZQ7FqklOro1uGPwE11h9e9KvYHnL1fJD1S+p53ej+0F4LqtFGcvDTn0
Vh+wW+8Vmi0r58gcXhzPDTU3zHcpuWF7Asf5eG5Qjs0rBI5xrYjy6qFo42Jf+XG8dzq1OjQUPL/q
ZSq7nR2Hz3E3jvAU+u+Jrb5Te0ScYImjUq5gsqchh7srbIiHA1nYttEHddtOSbByvJ7GJwAxFBUH
QRXwn24sgkTEkB2jzPmKkgRiueGMu0Fx17lKtQEzIXiQe1ym7ZXO5+kqBQrFxnidI0pIi7ih74NZ
IrutqHnIzc1YGPotoEZ9LQA+jfNpeaswjGcOiUrwffwpmiDq7KQTyID5Tvq1bKgjF8BFP9plr98i
AIo2E8KAzhfTDNEcppCiKl5uoIeG7oifPpthE34VqBHcVqiNAaoWA1qaeApZH95eM2eekzSETAr0
JX3u5Tco0lZIjVzCDLCyZlf7kn8thZn2vs+F9hliwZpJzZm7Dm8LA3kPPKXAaLzi/X66vitDCqrY
YEC9AwjPXYIJX6ro00cbh3qQaqaafS31eLzHrsSadpbRacWW9kSyFZXGvyiIbeJtHYblZe3HyUua
+JnlwlCjs/f21JzeQPPlBq4SWqlMALAI5lPIjKC06FgpNE92+hSEt0FDtaK1jbXi1Lmh8HWjvQEH
jWxtcYB0RtTGkUY1pkOyZouWpuOWdty5IyLHK2915ozg3ITMReefD2AuYpp6RLZPLWeQUzsit47w
wgPFAvvrpKnBpeTII5LQSKITT8Wp9JG2Zb775Wmd3ZJUfY6p4JYuDvDAiVIUMLG7yZW62gaicza5
nieuo3fBSqh4yuaykPNlIJRLiBdRRTjehXYeA2DT57H8JLe9Epz8S17D7HTR4G8al/xeyjwk0Cdn
R2Zs9FuLY2i6KFMTfwVJQhPVJdjEs9WsHAmxY/rHnpnZYeAhk1irhwArQLTXg7baOoFa+RvJ6f3P
pYmeOn1eUTnYZZAcrERgZw5O0BFgRkDUw9xekrsiKcNTMvAhyaXj8Ekf5eJgZz3yqeh2vwNRBQdB
GZKVKPXMwYm7Dmh3QlWayUutLTugUpdOzCUwJX9bUl10tbiXVxKpM8HOq2bCjBCFCIg82/EnG5S2
T4TiMAyC8W6dYV/hyiEyphISBpMbAUw4kF4aB0cvq8tSNug9OnG0xRxAP6Axin4KcZRro1u6m4QK
HO7t5XvmAfH0AwmisLaoqCw3kBXOhdMUmlUlZ3aHbLfpgDcuDQd5DwUUdBz20DDCLDdlHE80azcG
Vq+gwlpBeDZV3wrcXKTWZywe0J7owpH0WE6e337K02NdB9VJj5b2AyZvyxa8neo0cEsZLhjWHJ/N
NITOgrrLZjRRInab1Az3bw942jElJ+W/KLlwkNH7mJ/op3OdUxg3HwkL0KyotC1iSCZK9XHniVFL
PkHRw4iz9Gt7q8R6dWmkQ7+rBZ6F3aAFD60szCvgGKt4z9ONAu+OnUIpxqRDtdz/mZQraFGrqIog
hlh6KOdZ35IyjD/57PiXeXvZW1hwUb6L9CIzgDzJ1SM1qazYNXXRv4u0wsk3kVD8DxrIbTRP8CGJ
L4dJNN8Vegnf3p7E07OZ9hmHIlE0JRS+4PEc9pWYTTdlCZhph+tMJ9LeU7peeoKVqiLPIGMqIAel
jb1iCIfOVZTa+uXT2dBMsE4Uk8GfUqQ8foQSVWYibPRIRVB+sSRHuXJa7Rv8rWalS3x6nDAQeGru
VWCTwLWPB5JCahGsJwaqex8b7SQGTUDn4e0ZPb1YOfjJSHRwhzOibzGjdWGmaa6T6oRG8RE3mn6P
4kDh4pWxVvY6HYmjkYUG73M+kZfcV7UraK2bSkKFsUCfD/DtDkHU4FKoxve33+l05qgVmLShmJ65
v7CYuYrMeHYfwEA1yfMryn/VxsYMY/v2KGfOOXqCRK9zoECQ/uoc9dOGbjC/0pTKhwndJ85NVA79
S0B9GcoZQjJ9OxofUH8E0Tsg55u3iJimStttEOEltM7rCZHs2L9KAypOSJpaKzf76WyTLyiQCMgf
yAWX+AzOZsX30xTyr15995NURZxNaA+xnTSfV+bhNLmbix1ctLTrDHbnYglp6PhxbiSSiyZps1Pq
SUncWFHFZYvE8raJ6SjSaDE0z5QHdeOboXhqRR08I+Wt/rLkB6IWpHiUpHh37v95afz0TeKcAkFP
u4c7DpCPLk/DwVSDZC2fnZOT4zzSQU/H4MRk9YDiWLxyILWjDzot9XK1Tt47XP1uZNNlQYEbrJYu
x9QgugouTtd+18ghNwjmdF/fnvfTL0y9nvSJ/6AHgPje8atCI4d7GkEI6xBm24Uj2SDlixabhmpt
Vs/cXbOgDz6+RN64sC75bzjdcd5mTerZgOLbjYE7a+ROUdooV1jk5Knbh4bxIy0mK3IpWek3SjUj
xwyryidXx75VBeDXxVgqgs+yvLcn4kzjmiOSAwzoL67i2lKDIeybIPS1lNzI0KPGw1Kr2ENhDp8m
xZC+IbaJilba4nQxxE13r+cxjlUGTrnu3I34ZVWOue7HXlBnigIwn8VnwXIkDaUmyTwxtCnYTT07
mIix/+otNCNtIX1RYSRVBE14/PEV3kQmNaW4b8jS1zKNiiv64NPODg15pbp2cpoyFK1NG0VpnfGW
3x4FS72k35R7Tq+Fmy7Wgj3J+S9XkpF1RZ0LUUtwzci3LKLa3JeiYeyR8g+itLxAqLbxrNq2Nm8v
lZP4gQI7VShqUWxcQNSLfRul1jT4yDF6qZ0P76sk0t5riIo+W5qQDwD9TTcw5fpiQJwfqs9U/PpX
ox4820aydWUe4virRX7nFLlJQgXcZK6iOjnrtMUaqECm9u03PQns+F72DJyf+/jzzj0eChxlFkoC
4V9V5TbPMjdXFczJLuEWIKv/6zrIs+AOH1B+BWiiZXU8nEDjxyk7kuIMJr9LAJBvTExbD5XZ2/Qw
J3OjJnG3R+pP8zQbkyYosqRHNmAGxcFGcBaAmNXau4e3p4HiPiMfHdWvT0bXAAgAbafl7WT3XDp2
hU0NlQKMTPoWIV9PrmpZB1Ch9o5nJAOmJkOmBXc8gInrNLyKL2lNSY7mvaZ/jwKwuPsQnMCXqdHG
K9rT7b5CzUb1MsSIYK1kOVdeUBojYhB01SfQP87UcDmkGRj8QGkfAFSYDYytSjYe8ThpAQygOZF5
VGIxhAuVsX4KfZR5PT3oESHxmx4NXavux+ySIBR8dM4B7MHUpwIpBxI+yk2Pk9E2b/Qk2oTM9a2Q
HD9GFaYTVy1iYolbNGjTuOGEHsc+rOIJfwbA3LDoO7O+pU9lx67AnqAHXd1qoQc2QPoSW1F/5YSg
WxFIiDQWaRDgdt32lvS5MJv8Q2D5Kh6N9fixtYT2PYgL6XMpRwZwW80IC7dVEwv+q9JKt7jbSqhg
6H2JDjHRUXXdzTJQm7Jr0D8ktkLoN4E5htx84MTSYZLDaD/otCv3WWCGE647JQp5dlEiAoGnobyR
hOp8zqBiYDuRaurHEsNaTvG8Ga/hq2axq7WG39zlAdxIT1UCHZLAqJQAADu/V5/1Ms54uQgbgkA2
EcBArhk3kZgOKGoPXNh3ZVWrwh2IWZ6AzKvwkwe5fl/nfZZvWqfBQQfYe20xtfVUbfx6bnIYyoio
l3AsxGr6sWyfJyw3nzLZDm0vLqsm36WskmBjgx5DHFWdhulyKomy0THNMzoQLRcb1hmU8zcdKrWd
yyozDZKqlPYdxlYYrw15iWIfKbM6bHjwIt8k1pR+jycxsLspgKpuMGC2pCmkY27gGBhfAcxqn1sn
m2S3CTqiTGrNCUD/oS++U+Zsh0dHbqvnBIU24IKAqyQ89HSMketEVrxGEdAZIgKoEJyV1t3n+PjC
dcgGFCxQxQ4sQIIhRkP4J8bPNfspdAO/t96j+BIXnhY69m051d21xmwqXmtRR8N2Ru+H7cS3wsu2
gi/vFensncFitEa3jRN7OxaFMbitqDiL3z4Kztxj1B05EgGWIQ22zKdAAU00j3WUeOXSvivydHgU
QnZWRjkNlThvbE55IuJZbnIZGlJOUDM5jOFy9ek27qedrzt49spPRmDsrNx4BohzHdsTQlcQFEeM
Pt0qkO/qrFspFJ3Eh0h24Q8Ay4/eIEnk4khW1NJuehWanK+N/lcIqmKTF5O4qkx/XEmFTqcWATxK
Pjb6V1w6zqKW3+tVnxL2zSrzpbUvtdT/UQrrl2Xm6ZvNGQ0hL2RjmtvHd4zujIYlsJ/xFLNJdr0e
6E9RJIKVtPvMtBGDEFDS/wAytmw1o8qKEVNJLaT2uwSnlHraYSw3y4ZbK4nTmVkD5ETDErgdqqRL
6cdao1Nu4RvtGTb3YxJZ484vAbW+vexPcSB8EVqjoCLmC5ra0/G0tbDQRBxhM45keI1LVQ6XwZvk
ZIK7gXF6gfdqF76fqZu1K8Vj/6HSzL7wBqOPsU4pq/bQam3areyTMy9PfExL0CSfQKFx0YkTYZXq
ddcjslLn5la0iNclCtJHb7/8mVHQRgBnBfyFJsXy3f1piOs4oZfiBFi4yHJDfOlgQPT2KGf2PME4
yCnuTLReqTkcT3FtYSmWmlZJyOr392qC75LbaZzebD/No5sWbkcare80uTLey2HafxNYJRdU16cX
SJ5xzoWZxu/ffqrTWJe5JTWlCuIYdDLU44fSY9uc2pRig1JBvfWiWfqc/ckBH0X6u2kwxvcg/hDq
siD9ZrTXDm+Pf2YjUVK0Z7EZolCwOMfjJ2olsGGlDAy4ULsockwy8FEbPDlFX+OXh6KxTsmdchlZ
0RIvbLSJ2fWxUnqQD/HkRMZjSx0ZamYNu/rtoU6FK2bdCQq59BZm3NiSJoxlcerjlE4KEY/iEGIW
9BxPzvi+jYzwQsXg5r5tleRd4AcRzWHV/NAKLY5XnuJVqvg4quUpNMDJwB0cSNyLjxuW6A37EYAY
Ew236HL0J/ljmLTN19QeeWdYS1bj9lWf21eor2nPWZ3U2ZVMQxAuFJj651Ey1EdbmOk9cnRq7eGh
WyF7wgmrud1kUJfWmtC6rftMN7bT1Mvfk6YfNKxlA+rzGEJkP2y/r9VNERSh5Eb6ZK6s39P1g2wd
rQ6idtSouUuP108Tm0OpIKzjwcqJN6QUupdXsfoRorC9MtRpsjQXc3W6lVCxgEAuDiNDLjUYbOg0
j5oWqZe1rE62W8aFfmtrtMQuKDqUoLh7o1rTtD8z8lx4h75FZZBm72Jks65GWCv4SA1q3zznMVYV
ujKInWZV2mc1TIad7le/3PsAfUJj04SDRB37BIuHe4Vg9aDAa0+C5hEKMcYHFNSMG+FHE3FLskat
f60iHy3XmfzCKc9npPPhLNu3NFQjGUW90ksSpXrM7AkvbAXSsrarArvVDmOgBTWWfJoEXM+B/2on
ZfpoOXnLGdqk4X3U+2QRRSmhopaS0DxZTaZvIEGo8AFrpIsPSltV3wqR1w/h1BfyJjPC6BPmXA46
sxhV3QvI/LiN5rbc4XwmteQKUpxuy6BIkuvBT0zJxfWzAhHWlnXtVraUKRtTBxKzIb3Rf0jWKPKL
GNtvPNIrgWhxVeNHG03J+LGWaivclFPstxdDQEzi5pxS7a+eciils9VpLYKhIZ2YN8xPtc3aQIwH
5SLolZMQ19TDWogF+GTrcAo2b59y84V1/L3AjM6BHCQddt+yfxrAIrTlqGupW1vpTaLCA5010Wr8
aYPmYsZMQXaw1Fu/SFBgfHvskzub2shs1MG2pyrK/45fEyqjBDZkQgqIpsglGIPK4we0f99O//Vt
+H/BS3H/75cR//pv/vlbgStVFITN4h//dRN9w/y1+NH89/xj//vXjn/oX3flS/7Y1C8vzc2Xcvk3
j36Q3/+f8Tdfmi9H/0AiHjXju/alHh9eRJs2r4PwpPPf/L/+4T9eXn/L01i+/PkHlhZ5M/+2AAuu
P/7zR4fvf/5BjPzThM+//z9/ePsl4+cO+ffoy8nff/kimj//cKx/0p4kVKSISpcSFYw//tG/zH9i
2v/kn2d+EIcVN+D8JzmJdvjnH5rxTxDsCCRgCUQs+/pDosBYhp/6pzXLbtMbmC/MGfX9x/+899EX
+uuL/SNvs/siyhvx5x/HC0NSKfHSbQE4d7wg0HfvTDx8rG1jhGlIZX0cP4SqOayQvf7u1y+KcrEl
JWOPkdk2JIutH3pzknFiHKbix0/T/J/X+fnxjwtRfz3+YtuSgCc2ZqnmllxNTO9KmLOyG2qw9Fyi
i0x1da2CAvD2YH/3MvO//+mMEPSq4j4goh6EZmsu5dCgdovRtFdyl+N766+XWSQTFvKNePmMJiyw
kiq/0uvZYy9DW78GbJwPe+AyZk1loCoffu+FFlFAacvIEMwDdqljDZcFYLDWo8gWrrXz5mPlryPv
rzda3MA2vG25aTUD+3hh9ZfmqPmqV+IVEl4bKFqoNwrduQRt0iqH6M4tplQ75I26+td6Sn89wCJ5
Lq1MJIYY8QUJAgRoOZj3lqb8KBOtwl61CvqOBuFoSddFHyhwctQCSyNXCmw1W6kZn180qIkfLxqU
VbMuNXqmgIaTp9XFD9RPopX3+7tfvsiNCnZqb4+NscUc1vooF2Ph+h1evL+zPIAFLB4dtr8ptNrY
JloUvcic9tc5wuhrV+/fPfzibCikHiAera1t2ljds9JXGGv5k/VbJw8F4+OHr9M+Lku1gi1W4B+6
lWG51BsT9cq1DtnfPf787386DdSBQuiYxpwGhd7G3mhS3MCymq20+b3pXxwHs4NsDpdZ2ufFaJn3
IhJh85w1jbRydv7dCyx2v7DlVu4Hw95PBerRY6Djp01pm6Ty7eefZ/p085/QRRw03dJWHf19IeFD
s+trpey2aT8q0aaiQbhGDPi7YRZbHMi5b/fI5+6bplWbi9wscnmLzx3KEmVEWvV7W21ZUKqKDivK
IbP3pZpMT0k9hnc5edPTb83VssgBM9hWesKDvUp3YQu+y9KuA32EBZkYNgX0t0f5my9uLzY0OLYy
sa3S3tcI7hwkqtd3TqBgSP17v365of1olJkcc99alTq4cjzon8ypKLe/9+sXOxpCSYHvlGniecsX
aNIg2+qtZJW/+fTzpP20n9tIg2IzxvZeFx1Om+loD8CD5BGTkd97/sV+TvDgrZyB2UeNrcoPpWLk
/baOram//70BFhvaUkdNKNJg7h0RRs8WIuj3gBaqNdGQ+TOe2c9LVF/mdL0Rt4G1zyh8+Q9WllXt
s1ZNDp7PUuhY78ag0Mx/pxJHmcTPgd3fLdXFrrbGmgQKdTQK3noTXTST9v85O7MmOXFtC/8iIhgF
vJJkUrNdrnJ7eCFsdxuBJBACieHX35Udce51ql2d9+jV57RKKbQ1bK29vjUvKBPLtaq2N/6AXSy5
tttI5lCdUVGNjG8nEcKDvtOxurY3n/fg3wyX7UOyNbDBFjAqQBHEJlUJsGWavhfebshdM9eCHdcm
3PrPXGSQuvfIal4ZOSuZ9p8zD8SHlxOZr02dDkCaVgPPuLzDS3UNK8ad4XHuiFeLDp5V/dxBMtVS
IsUJedImxWV8iYYX489Euy2Y9pPQVhMvhXCpBvwd1jkRXqerLOXRlWCy9Cn/9yut1SAx89qO4ZhX
kb+r4bjDkn0+JvW+8xsJQNL2Dj5sw0/pxYu4ifcMiC44DIX9I14msu4zqMswmnAKu39ohXoUFAwo
bK8kkLgQYkHbCY+t5Vo2662Jai0bXOEFEzWTaQWn4KVq5iDmRRNlzZ9uvbcWDZQ8k6yDXqBq5Jp9
SbCVPk2+d6046K3OWxcASAP6Dnj2vEo4bjIHDUHsXuhWbdOVWfZWlFnrBHi9WxKCF1nN21KHt1ms
lP8duU1EHIpV/QFmaFqKItyJbH5IAU22215qizKipeeYRIpUJIO7BF5cw0nA/j72HLcLcv7Fv+xH
e7yzURMFuMCYBEeyGdgVkcErnT67rU0mde6jPGHdqwmQvGpH4WxBlOyurEFvfHZbjopcJfVWbA0V
YEKocJiDrqy3IXQ7CNhFeLj1DFnQDnsV4t4IeX7wqW/ia6fWt7p+/vdfhh3OqAA38GavmnSbH2Fn
AfYpH2nQOc4bK5xpp2cZAQBaebXIb+G2wkrgrePK7bNa0RxJk8iZofW5DmOwPFLQRAQASm6tW9EM
Sc+emRSfFcgSCoikNgVh6bXqtbdG3grlzveUD+vJvRoDUHmnHCbXJon307/3/bwv/GY7tp+x+jqh
O/LNS7V4yV+4djJzQomH7Kt5gZnrv/+NN35BYoVsZFLTd6xeqgiB+yGfB8CO4oG5Xcdt1dnc4yi0
gDNYDXg7u0XVsi478LYd+24d3oMZZqcgZeqqmXh833KRPsqVO3bd2qyxUdd4nIjmahy6OjioJITz
IV3ZtdT6WwNvBW1SNxPzdqR5ZN+ud2xu5gcNhbZbUCVWyCI/6plAdyhQ1M0yvUSLn/F3icoATXGb
N1bUsqAFx8aEK46Eej8AvPRly7drlW9vjY0VtEnngVuf1eY4choU0aTDYszzaw5xb7VuBS04snFY
d/Bxkb33RYU43/X5WpdO42K/VjBonDxvgprz767jOSosEkMcu26/m6FKsNYZDcwxX5A0Ds+tT84D
Yxf1M3iR1XxC62uXU1RtMl2gDPbaW/Ubwx5b0UphrD74Iaq51zj8a2xjfoJ5l2Nmy0YOMJhzZG2D
xvNdC+iRc5hzMbK6nQ1sYMg6R2nNUVJ7BFJlKdYAvvaBBBnCbcpYsSrweN8Dma6Pvdl7KOfbv3S3
B25xatutT7ua5UAXfRTsLHCPky+ema7RGt/6pFac4s1YRRvU7Uf4YfXltLbfJhjZOvbcCtNxylfY
/Gl97EgO4Bmw94WGCNetdZukkEYdXhW9HF3PdfA44XnkPQoN+X+llf/fm57tb7DqOOzxpKmrPcCL
Y7H30AaW3uxl16yD3xj5yLowh+OaCy0bAxyIQOWsF8mkkks4/3CaknbFVNDWISgDAjsrvAbvYNwM
9zrW/Xcywf8bHWtr1aqWUbMluprz6GvQhc9THD27dfw8Xr8chdcJ3kbb5s1VS70nLI9ftjB1zBVG
VpzmLervgj6dq26hWalp8jqw+ho86a0Pau2nPZs8lWdagwMHxDTv0oc0HH3HyW7FKZ5vFzmtmQfc
0/pnuwWfwkRckUm+1W8rSrN2aaDY9bYKzcLDaA8nIBK3KbpWmf5G+7ZqzDSJpixWcwWJpv85nrEO
FGAnBVeO2G81bx1/9chDn9eDrqAi38thTb/TFiJmp8loW9fBMnJMTat0lWxAIQDujK6zay+vb/Xc
2k7znsSt9MRc4VU+fwQPN3jkXi0/uXXdCtFwDmc1qxbTkdYUdjjL5zRr3XbT8PyLfonRPR7yroY4
rVKwqiiCbP3Cx+y9W7+tGI2XGEbGEdr2uuk11ttjEv93SOn/XbVs/eSw1HUzR8189GvPO3hd/dDu
vmN+ILQiNAhg/rt7oXcETuGd2NIvmdr4wW1MrBD1KM7pasCYcNo/Q54HS1J6dGr6b+fJXz5lLJcN
YJTAOw67uVFLeB8nbjuo7Xoit2Qmg8TdjojmIRvWqle12zNrYO2dqFJcKTSZ3lGKjzs0TV36h9to
WCHJ807JneEjxpR9V2v+DB232zple4Do0TCUw5G5gu9W8LoD7VZ1OrrGjntjLbEZzlEP/8Guzedq
8iAlCHt2k9f5Z7dBsSKS8XaCC7bvHRMwfOGqT76hRsJxY7ONvjCxx5H72JJpSwCbmGKvhBfgNfeQ
t4bFCspsMukcJ8Y7juRFDSXwkm4bg83DpA0d45Fuc6UziDmWaJKQEJJXpwH388vldcF7FxjK9XQM
qLxZON72x6ibS7fGrf1Sae2DronGM568j7T80cabchuVf+i64mTzxyyfjgroCzB4f6zauLZthWaw
tLAmWQOkjcPIf9BZ092N8UocR8XaLSm4XBznWUyUZIfDot99hF+I2wHLrj9ZcxgiMxQLVmu0gTLq
xzWgJyFOQNcQjG/McrsgUkLRXeOtZq5gMf7NW8wnPD58dJst4eVUNCinUQS62qPWTVKOGoQNOOVc
szZ4q+NWeCpqUuSjV3R8Xd+DXXO3GtCY3Xpu7ZmdgDkS0I5TlYGeySE4PJ6JgE6L+T98sjT4WyTX
YD77kj/HHsxJFb1S7PX7MYE+83LEVeL10E6LqTrX/hwWEUDJH3c/XQYFvh2XjW94UZgyMU9QM5Av
zbTetWny4ta0FZ+rmmvY6nmq2gK+wEAyHU89SoedjikQrl52fEiWPjfQClV4QtrLfh+eUOB9TWPw
1pCf//2XM5CW4cRAo1fVAK0NLyatvHvP+NsHt5Gx9s/Fi7Aqxhpf1Gx/wkL+eZ2y725NW+E5Y+Oh
kgxTxUjzYZXy1hfCcR5asWnqjJEOFV0Vqmjp0SxNWHq8/+HWbys42z2uJwWue5VTVBDE25PIrh07
zzPin08ucAa4/JiLh3ywkSnKu4VJdKFS0j2ORK7F0oX6Gs7ujRljK6cS1q89GxJV8Tb6ymn8yZPs
1WlobLnUCsUjCs9qhfg3042ZVFAEJnZ7qoMl3uXoNCFNWhWh+B2q10/CeH0Re/IPt55bMQrDa8lQ
NDxVSdjGALZEGtXzfcYpK93+gBWnMW1QWpJxTMnVe25F+NqObndxmLlejgtvkxEXZjRdb/nz7Lfv
6og4PUMFmRWjKN8CQMJsqopqEVZeFs7PQbO0Tkpf8CMuOx6mxk9Mi5lY+/tWbGqsYHDkpk6DZ8hl
42Ktz6w0qqreSL/wTXoal8YtO4ziu8vGZxVrHecYciyPcFMO73myusWQrYLKl4brbmxUldYNKjH3
7T5Xrdu7GYqfLvudY5bAgIKpKhjMe9hFPSh/duy3FZ2qxesEWcAZn0j2qQ3UM2ej0yUOrNrLXtdr
LBiQNqoiGJkihwi9GDeRHZwi01YjzVE3et0AwgBP6XhQIXuGFcpHt7at0PR93LP6xB+rpo1gCLEg
UXHUvkccB8YKz67LoUrrNsRNjsrETBPygcMkwfGLWuFpuoTU0NqN1Z6r8BBM8RN2UrfXc9R1XX5T
7fUZrBUGTJcBFekMa+3GJlpkuWFOORycaS//ArTAPpBAPca+gRH7oUfyrKrreHR7RwhsudHGtM7g
dymrzJsYrGAXKX7qPF3cLo1wibjsfyBgb7PknqwU3aYSHiRdgRFKTk4z0xYcpem6ovYQLl2w9A0P
PoGIPcLtt3Br3YpYGFYGyML3sprA2oTx4R6yb2xb+8axfWs3XVtF1LJibAbaDQXIOR9XHrjtecSK
WR4Oi/BSjXHvM3mzTf50ghMUvXEbGStkTWSiTfJFVl2d7J/8oW5u4jST/13Z4n/SxKhxvZw0EdbJ
JDybr+UAOk2nVAP1XCT1QEbHkbfiFo9x8NKXBiMfoepUqewjvBPccvOBLTlKmQihMVaySuP5pW2m
54XNL07jbiuNmnpbIs4bsJD7/Gs/wOGVxqDFujVuheqIlHnmaSGrSHXZV1Dc1hsNsIzblEmsnXX2
AX3ao2QAOyKEszGkLwXYpunRre9WqKrNwxs9R+uJ2UDjC+Qd66+pmP5ezX9zobERI2O7Ql6XhUNl
CAP/E6/FHRabtAX2ohE5nBCF3JYXLSZ+G02RR6qZ0jF5RYlbOr6HkcSkXkAgJjcM75LDTcf6mBQp
b5GMb9Yx85dij7tRfVxgFqUPPmgc7NtAqTceCA6WIXCpyLUfU6lXDdNyZMkOBK/U660evayrwnSl
8CAeumU7BD6yCZ89KHu3UxB1U1pG6Yo2F96CCdCMOZ1QbRfu+gRvinUvAaWL+q8rzGHq93NMvO77
FKAev8r2MDeVWvF7SznvybHzTZIdemCm2IGAS6JvmmBo8gcCJCK6PO7hC7xYlsKERN3KdlJ75Q95
tp0WwU1cGhU3ydGkS4wUNqcGED8uBWxlTQ6nrky1EZyPhlYF9+3emuTmbPUrH3eM9nIA0cbc7rsn
nlRvfKCEfQMmbFeren/hsEVK3U4httpLrLEmTEdDRWC5hayPB0/86JqT0XlF/90MstbLKK43HCS5
rCgRf9Uxe6nT1rHf1lpp8BKz8hD9TnRdTTm/q5NrriNv9dpaJRMDZUqADFKF8sa1qL0cfuk8GNyW
G1vlBeeriDA82lVNCC+PlY0/SafcDn22xqtDeavpU3+o9KblE6rB2hswfK8B2t8YF1vjRUkLnm1I
pqpRLH6IcX6F8l/PX5yWMlvjBcSwMUaaoWJZo/9Q2bgjmd9ns+OwWyvl2LczykTyAbxL7RVJ2D3Q
vXGrNIOj1OXG7SOEYZwlhwoEvloArLh01Tr6reMtx3ZWDvo22L0IM5I0IlmP4QQP4CL1EjaWboNv
BeosxqX26DxUeKj6ucj4LvHg9uPWthWpUi8Adm0pjAP9HDqyeUpXfojyLvzp1r4VriYZ9whYZwn4
ZQ6vlRSW6Hhjh8WkmxYDVhaXXxf8bx74a4MDAmwmCp0u3bFtW8cDgq33kulSd3uDLRxvNOoARRk5
SG+5Zrv7RszaYq/FR6l00vYDqmo5vyORSWbgFRRx0/cHttoLdrwNhEwDlmHYe9zRPvK/4k67uaWC
/+a4/5IfT1fwYsWE8ypSWettHde6Sv35mpPrW2NjRW0YcZ23592pAzvwMC1jU+gZ9qZO09KWfAUq
WPWKe3LlbX30F4Xa/K9daOGm/Az+Zs7+MjTwtu87Cj+yKiGp8W5Z3gcHv16W5Mrb4Rt1dfA6vJz1
qG2tawJv22rnQaReJWvNcKjTPpTlMg3eKwrOnjwv512JUxzLYYaGy+iJekkyOH59K7BRFEx83eH8
uWwjDDAB4oABhaC95G7XaFsgBuzGjjvLeWWq56C+F22DurNt3GbfbemzbQZ3XyuU14Z9FUUBXFTX
pVviomOxcTxg2TIxMu1C9SH+wKbPTOFdf4J6/4fTBP7bN+yXGcZnsZ196eErrPrpsDbRz32G469b
49Z23IwwjppYKiqcbU88ZHdhOLmlAGyNmPA8v1ngIFLNsZkOzIvx1LDsH9z6HV1GxUw5SPSL6ata
g6+hadgUAuxxx/libcNLCn+eHl+0atXqfQeLPPqhPGw3bn23InrqYljc9oGocNZ6Ss1+z8fmipfL
G0vpP0yeVrwzEljYVtMa0ruAK7Cs2+EapvCN1m2p2MJImxkWiSpi2QDHuCwb72iqe+o27LZgLM7X
ISK9L6o06bvDmGc3LA42t5luS8aU7JsGnNS+ymO6PExKxId07szzv3/Tc7z85ob1NwHslyDNF7aZ
JcD+zvd4xJHfn5r8yP1gGGCBHQ292xnL1pBlG6nhPtoMla+jWRY0mbtzaPn5UP7773jrE5///Zff
Ibx2Gk3eYm7CS1DP/ocmqN2m/d+Om780DSeLOfMV+o7sGqyQFVL5uw56x89rhWyPyegxqAKPAQw7
P5jNky89TdyqmeBZezksvO0D7YcTP6/B2bMUUVKB05k5Drq1wUpkF/xa9ByP4chKDGP27MVN6zYw
tpZMb3O/6a3lUAjAwumA4sPxy85zcKidZoxNwIQhDfxuZ8WrXaXfkTt6FCn95Na0lRGMjY/XalQI
omh1qLtinLT5a4lGx8fNf1j34/rW0/o87KALfdXjlN3E3mTcDjW2td8QdnrdFTpfNxRpJ3g3F7BU
cdyhbElZTvZ0SwDeqEDZDrayb6FHOHR935lbt7G3NtjMwJ0RJ1teBZRsZdb4/vsB9Xwf3Fq3onUj
LTJcy+gBAtmsw10HevlTCLtKfaX3f99MfrMe+1bAguEbroRoTB2iE/FuDIJe37TMjOqEi5gOT2Ag
kqkcAeUaHrwNt4IHmXaj+BIGUXzSJNxv09jbkiLfaw13hc1j7J3okxWAgHHc2gPIiPX+fai3Vp96
iT33oJNu/RGJOL43spvvtpaaU1TrBU3AA4MWvoCj6isNUN/yzM4+Fa99m0k4eGsgrvG/quVAfSg/
nzpJvb3E/3tqH6OwHswPt0G3lhnoGsfwXJB8bOqgezI5yx/CNmzcNlgQTC7XyMGD8TSyo6wKV/8v
Eo7PedC8d+k5AJSXTeOuuQmPLKyKduhseRjfgnF3zUiDoJF/ThXflsRp7YkGpvusGiW8Om7VtPOl
zDeoHkpwG/LmFkR2Tr+4/ZJzJ37ZBIMRtMHYJKzypEeOMVv4aZe8+ejW+vl08kvrdKs17ogRq8wQ
09Kr909zF14bp98fceCre9l44INMxJRmFeG6fYGqOn4HJuT6be0C78ojzVt/wlp0/DpPm1COwJ6u
ESMlnUcFKJFRSLbftgsq2q5cqt/65NbyA3lCow3hzbFpZ8ZOOlnBKuw8fmzFnoUHKLrdskr/oBM3
FLmTWnEMWh96ELqRT1iI3DYwwGcuv4h3NlNO+55VAZ7j5mg5zVFwZYF+40vYIjr4h7NsRw1uyZox
nW9zPiWAI+d49yeN4f8dj+g/D63gDVz+gARtk7ZNPdh0wEgQte7N53wEo8UpGmwh3bTlsEXfVFel
aTKfoLnOipoGbpcV3xbSmRapyEgHtGrjLD5Js4kyy1unexw8wS8Hxicy4DzldRmY9s6voyIeiJOi
A3yHy6a3yAf6dkbT+x4f63w8iTas3AbcCt8NrmvtlLMa4IPwPk08cCncsniwq73sNWSFoFiRti5l
t4x33TTNlZdEL279tg4LdZJSs0UeJnvQTEcpAVXfch47HQSBVb7sOggtqgbRq63SdpL3UL1+GpvN
zRwWZvmXjTckbTwT6rbiW8hP4Nn0N/7I3aSovi2j87YV7ylCtVXbdWMpafbgpWo6Oo26LaMDdGaE
j/6Ql7D9btdTGC4fpWLMLano20ZgdMhn8Ch6gJbN+MSAj+vU4LaJ21K6ja5rIxocpPisW2Cceh9Q
4uTKynuOw98cR2wlnYE6f0eFH4JoMkMB1dhBEjgKu425FaE7THomM8sWVUtiO/QNmEVFrfrcTZAG
u/DL6ZiLDTUXLMlRaDUAAZbxWt0PK2vd6iBhZX7ZviZ93cNGPy/FsuPN9hkqgCsj83eh3O/G3QrT
mOxAd/cNrYLNi8y934oEBUYNjENf4ZQ0VG2S71GRjgbIXILs2nIYZ5YY2HFKsp1GnfvjcZdBE34T
aRKaqs6iNnXKwAN0d/mzV28M4Lsxn69Lam5uW1Ak9JFObOqdMhAgA17+gb5tZ5IFNC1XRQkWqK0D
h5ACjB39cJp4tg4PeC/QUmupj3qg8iiyeCllHjtlmv+BocWRLYlkJPQxOPt+AemASu04ddJXg3Zw
OTQyNfFUz2jcANJd8Ckei4GDKOY2LtZuHFONanjd62N4Zp1ELOgKZCS+uzVuRfvAwHfyo3o+mpCK
IvM8FHABxua2r9m8kgZaUz/2ovk4QFlTDEw1TzyN5j/c+m5FerxICejiOB9BVJwOMdubY7sljgNj
xXqrlmDAQ+x8hEdl+B7ENvad+HvqdgyyBXh7Qpdx1mY69j3hBzhXwxEmrt1cT0CEvJyPPJ+jPcqS
6dimqzqBjQd/cY+5vbHD6fSy9WgJo52zeTpGi6BQXM2vKK++Bld6Y2uzNXh6GWGZBebGcUtBtWc+
U4AlOp5VEitOE6aJF40Y9V3ArmWZt5++om61hKCvXQ6Lt0sx1jzSxwbVM2W+UEC3QpRyOs11W/u1
owyibg0OVqkMv08iehE0dCuvBqz7sudUIKU8yFgfW0DWi1UCe1bXkNH9e8/Pg/ubTTOxopQHDJB7
gEVOpOaJeU81kI2njYRcnWIlsQv++595a+JY8VqbqI6DDj8iCTOvNGHSHPpVuynBfFsJJmmdzjNB
603Tt2UGGdghH7Y/nbpuS8FYh+UAekZ1lKvcDq0Yu3IStdvGZyvBchn7s0gSdTRMm5OgGairUb67
7Xy2EmwTESG7WsD7pjs/BRP7uAdd4vZJbbevnYp4H5DrOcoMLHXB1+4ASaqb7N+3hWB9ClZWmtXy
6AlPHbpd9kUkNzfnJtBQLmOqjmOugo7IYzuP9LAnAhBt2OSXbjPGilgdbEg5qyY7dV2/v+6+XP/o
/P6ab/0boRRbEVtHyxJoiJWPiQpQj3I+cMgwuJYjfKt1K1CBLUa6GhDMU+whdW68HwPvX52GxVZ/
sSAMavAzQPyeopoDaAZ14kzX6bNb89a2GvAhGnZf5adEih4C3G4l9IEEvM/cYtVWgMkp0zjFyxzA
PvBp8/CO+44nMVv8BSOucd5CNC1ibH9nPUTvJkj0beUXYBBtTdMxPwFF3hZsCeJDTLOlcBv08zT6
JV/d+ZzOQOuC+sXqm17J9z5xcxP0bdkXGOo4JgkAxQjkD13vPcR9++zWaytAE9gIURX1cRkCLh1U
seSou6aL0B/d2rdCtJfB2HE9pKd4CFZYqMdTfHcu1bvmJ3g+y/1m046sIG09JuNsqclJSG+6mWtj
xNOU+k1zRJ1qWt82Yl/o47zX/4/L9d8ngt/8UVvjlW5h3Ztu5Li2rku/HgLe8lAeGUPU8ROtQdss
xkEAV1P00Yi9fe021ae3A5eEihMu1h0TBd+Z2UBo3Lz6WxQtkN31PiStrIi6bV+WAoccOT4wEmTy
0Uz1EpDb1YvTkRVq543XFn6Ut1FTqDmVOAgNBJ+uSPJxaL5JRYUOipilrbiNdga753LDhT5tym00
izqwLerWF1jILaYtEgbED2y+t3ad+iLItUfiIt9gDc9uAskIrO8FcpazKFBXwDU6OKVD/1GGAheZ
Lu2yn0IK/LPSY2xKArlvVGiMEDsYs4RttW96BXWJ+dHUfxuQtE11sSrw1ZYiyUhDv/RtzPIfotEA
/aCQcx+UKOD21W2fzyK9G7mLbQUgHtaFh2Vpp4CVKQon6+OOJ5vw6AGlOR3qDDMtPxiybIkoQzAi
/fsgMyQ/tYneBerCxmG7ASUAmE8iDXnsfN1mYOdFS3SgKRlxCstEVmYCBrjFOjZk7KHf7AbalHOO
+356QIZkbQb0bOxVWoCDl6JuxLRVHac4NmItIULf4WsNtC1UhpNdkQceB50cXOyv4yxIuWz7mv7Q
7b5FJ6mGhD3tCgjeP+gIBsFTNNdR9LDXNNNNCTo2bBtP+aIDOCLsJNX8ERUaGb6XbFuJzjX+njf6
5MPVGKcx4Q87u9lItC7fx0y0Q3MYDJLBtykqkPLXYE1hRnjgfQySWJN5ZxtIrnm/eKhi2SHagoNO
qo0+bviWw3AbJkikhbeE9RktGGH5iTDaHwayLkIhm7JBXHA+WYLm7uuJHReFNeqJDI3uXtc1bHqQ
IJp+CG8NqInxYWhoHMIllm68xL2GZl+yOeqH+3zdcfGjia9XVSxyRjK/yLMkDXGCmmdwtw+gwEXd
c8AyRU4wWGHrfR8uAbLa/gxvtR3PzLNpULvlbxOZoeQkMFnzuf4ecg81M8qksXxJExFkJa2npPuO
u0/GETQiHkw5dckwPTHtN+QV8qxRnLotRZlQPvhDcrcnXsgeArqw/c+254NGxYzyQN0cEbT02Eu6
hbdSBN34iXoi80Msb6whSZGKOJdP/jyz4Hvc1XW2FXWTi6ZaFmOSO1+18fC5W8iWHOB576MavVmi
IIe1c0L4j3peGtYUbGTZ9yQio/yE6vKdHvC6hL0LdR7D9ghV35ThPx68+MfQKbPfilBu2yvb/SA4
SIpI+tHFmOY3DQv3pzn3m5Mfjln3LlM6JUc/ayX9MDK67u8XFHiEwFaG8A3IyrMTMbmdlrnvfzK8
3ND7jozRVg1Dx+tqBKNI3esxT8NDFwMH+QXE4Tj/M1hY/YQScu8Oz0j7D5S2iKJbkqZsYBDklWu7
Z8sdGBJmv4F5UPSZ522cl5Kj0vE53Sjvn4KmboPbZWj1dvRG2q03+aZ8UqVkZf4nn9Ss/kDHvJEH
uc0ePBE7P59QRCPIZO7MPiXqcfL32b+NJJH8I8Ad9fBOJ3lKTz5lQ1rOa2ewdi5JBtAw9NOBehxz
Q35weAL0hxopw+UdXX2FpYQO63IkyTCrpvTxWmXuWQeD41PdaFA+Vy81zSvNpjy+FVJKUsy1p8h3
SvNOHpp+YnNXZH1Q+wAdxdF6O3ExzSVg575XzlMfBkXP90V+ieYcPSgTvwlgZ7iiF63XTKroVm/q
j/3ZkqeAod3OnsYFhWnHRKrla+hvCwFerQGL8QAUBHnEcan5q0YIp4eO01AciFiS4dM2RkkCgyMh
YHlWRGzf29tlRpXs6wY+naoLOs7pivV+l8swFN2MbXopkPE20w8WzHPzwdA9vweHQ2FXYLCsyT9w
NHX+mnLW6pjkBM+dx34JRVKgALRPKg4aMDsa00R8K5pgzvb7ZZ0apC5WsKzyG7/ecFBEORultxNQ
a16xq7b1XkgCBGtJY6K9cvJNkJfptu/dH8rfo+7GzPuSV1oMXl2OS1hvDxGIOe/9ANzwF6SPwo0V
LedzfoJ1fDPf5QzXmKcNebHsFINbjgW8rpMRYu+Yrg+i8Tt2GHYVzIdYqtRD8YICWXZBCd0+BR9m
nwlUZPTxPL9vVzwL3Ax4N+6eBtjdtWNhthgUHZiLF+Oi8uAWpR3T/C6ZRq//FrZrxh8IjyZMtJ4K
Tv+MeLZjOoBSjGzO0GStOeGXrd0xESyePhJmaH03NW0X3aKSlvBHrUJQvo5YkzgpAWeK6r92+CXD
2HyiXXIzDW3TQOCMMixMFOBJuzvazZu8kZ2IIBwOIST2j5ME+rAw89aHL72XZ3dG8PyPLGRI+MIm
Palf44By7yek9i9n0esNrFTC7TRvKn2B/HP9OUyjv5SBhw3wYLqe/ZQorvlDoAwjuSFYnoPC5CPb
boKl/8RU3JWwQ24/4FYDj6Td9wAk5GoX6SFfQ0x94QPY8GTkag5ywmHtPeDbzXZqZi8sl64tQ7h6
PpO0N8sj38MtLtu2m5IXkYNye6ID2PB0HcICNAkf00As/ODrZJ++qi7EtSzrYKRymHEXfOxm1H2+
pzHcFEvInOr7Bf/wuDe8KVucnZBbCFm0ll2sts9MqWY+CJS2bQ+wBIy+UaXWIu7IIxXMvzXT5EUV
6mxldAvSa3iTp1n8sgcCZjA0R9S/+sBCb0UeegbzgSeHMMS+7+dd25dYdabxafd0djRZ3h+0Xz/I
zhMf4dlr3qUaS3yZcBGV7Tj82H06Fpuo269gq3QP8bLB7XyZ8CRyw4jaYpw45nXYSl8l0fxpDBqU
j+KgtSewL5zhOAivPoZ5UAyLF78CHYxBbRcZ9D8yE2G991C7dy+7CZL1DqLh5j6P5tX8hL5mbosc
r6x76XuhSe6zdN7XP9NeLKfGzJAuFxQG/e+ycSb0MK4elc+UYzH8Gg2iLtTkyYgeBNs0HFXqJubg
xatUNnd7GMyqhOZo1tUyEfG4CBwGf/Zz+j6ad1CL+y5oBIaKoqSe/w9nX7YkN45l+Stt+c5qEiC2
ts56IH2PfdXyQpMiQtxJkAQIkF8/x9U106nISmksrdLKUhkKpzsdBO499ywqGLJbojXi0EGM7Lp7
cNZM9QDzBH5ZhGU279tzBvW1gHuD3oweg/ljDKucOWktcSShfhiKj7Yb8/BzWdD5pqJkuEVE8lok
Dhbs04whxOr5Sx+VQ/RgEMgYfKQYhQUfYo6dFLZNxjCoaOOGsyUV5TiTNNdIoD0V5Tqmw2AF8G5u
bZaKlc07aWxV7dGcrPrKgRNzq3DYijGZXQuqVc6uiULu+SKQmDhmoOVh/7ZJUNkM9OPCpmRcxdZz
VR6Xtkwz131qEV+WCF+6owOPruq7D2DjLcj67uOUFHHNYW7iEJcw9qrB8QVBl6yyECZtdtnkTaxR
2U8auYOzii6RXBssm2IswgNz4N8uGYaiccfNNoLuN22acUhKymAcMfLuCVXvZ16zGxshmCEyeETj
5czEbolH/ck/5qW6mqlK+yHCkxFF4b6om7lL16rC9CgI44eodcMRyHs9JlHV0H0da5VaSFxvp7CR
p6AS3ZiGeX+NPsPMe9IIxmd8Z2E7XOtiQJh2EsEKdqdV1fRXtNUuwFkBh4ULxXO6qfrB+B2Lyni+
ibpwhKEzBvfqMZadK3Zzg+il24EU9KOcEBu0meIM2JIsA8Ovl05nYheOlSM3GGjS7n4yfL1hcdNE
e930feCT6QxfdDF2XCguwIGU+znS6E3WLlcXGbZM7VMZx/ntAmZVkHqOp/d+Wt0AwX1DI+JS2GRm
dYqw6FLf1BMwTNy8vBm2dIFuu9lBAhltZUa7bjOGGfLFo7JooqvY6nNSMJ/OxbUEdbfIUyVnRjat
HcLI4kWgGe9aI7aVbGDNlawtpLGPGgpK+pxPvL8cO4uyPi3yKkijCtaDWLrSz4lwHJsEsfDWOOTc
aRSVwofoBXODSS58AkaHjCUaB+ZY4s2Ed7bHg5kijn3Y1Ethu33tcZ58YuHo5h0RdRMhA2eEuV4U
l1RuFtEUL2pmeTLRaN1Zaf3HrssKgpaHZdV0bcHWw443oqQvT7TUDrP/bLmRyzl4dx1XejFJWYdb
ieQkj/INpe5mXGPKnl0zB/mx5h0zj7bJovm+G22UYjY3kM9Lk7k5Zb4MNrounpS3Npl18LbUUHH1
mPQko6+KQ2E0jF1i6PpR7NF0XY3SiUBDPoD2WyNGOyQHUhO3971VW9cKelFTpT40KKhSv1RfcxhZ
30SAtG6LiPAcMQXmgbn51Pc4GU7S5ctrpKvoeeiYLA6kLCAvWKtpVVdDQMbb0MF/GPb37ArOoTaR
fIGLig3XPcqW4TkH5DTezoEGwdx4kdoAlIssYM9SdlOy9PIKY0h4DCBzl44JEuEvsMXNx2WU5Am7
e76tScXrpG29AfcGYSeEuSDNHRIgNjUeHdwf67BnZOWhtCLfYmEgMIzny2nl8lXK3NzFJI5PPKyx
4GgzpmXI7xo2tk/R2vgbyXV1l4d6ApHKNnU9JD4slZuSHP3bslsQvrgc+EzyZx55fTLVItWm6gae
tqtd/a4bK3ZaQMiNn1wgxUPeOIqgAWI6ERyyVsyuSTI8KxLGD0sRvpYmW8wTY5wvyVy2XoKcHM1u
2ZRnh4tjs/gVRkByjBaNrOhhmLDKfEn7apPzOQpOcxTDXwBCaReexiLK1PUU+MnsZjhXhM8rbwhP
1RLP5sLGmuWf0Yu1A0IzSEAOutRlfFn5uUF8cd7N2FojPcpnahsd3gzUUr2F8cjSwWRj4sWxD2bV
fArwZCKEjS0lQ8S8dL1NFgDn2VYZK8p0bFB1uySjAaVNsrDFli9eMjpczr6f16+IWXMo8AsjGU7v
Bg8y00kFCVy1hS9URvajbMrqzkdAs7Z9F9N2ZwQ2vg169FwchzOhdDuIltAbyMQqdgFGOI02kfJM
HSMIAf23Eqdoe2MnI3WYLiqfi9M0TDTkCSxyJOq/tSLNcgewRxDgOiAhrxfT1EzYiYpOoIbSLR79
hxrwi/tUs1odYyS9A/JpnfgUTbQOPregDAD48T1DhijGKkWK1YHKP8nsXCMBZrR+M7f5KD9wuFSY
Z+mKUH6cpkGRasPEEKBYyToWzA/crZXPk4AQQVHlZGObqow25HpapV++xVmlmtexhD5zKysEcd4v
TeEVLDRYP94itZzVftvN8CveqzIg/S3H84k9OKTjuUBAPJIA/F10EOofKhoW7kDrog7bTbyOfuyT
hnOeI9igR0eN9qUa0gVFKgpr1D3G3VUGJaLbqzqvx+dmCvp511eBUcdpUpbhG1uVGzcDafz8uVYM
6jpe1Gr6bFw9zDudh22QqtrCiWPIM54OoHaYy6Wq4hxfiSghb50wN0pHPQ/osAYOg6Rnu8ZKQvI/
ZJd9Toa9y7y8HyhZzJQYtq76ZmmaJhmRdptA5phbisQ8WfW7xUmULxIdiztUoedbwtc4SAplRTIZ
hyI6Mda46U5EThTfZiT2yO1ah2Gx4Q6eXn2ST4hOOay8ZV8X5D+WVUL7QGUnpIzHPE6nZq0CdFhL
GOz9imW8F4RF4mRwvFRf1FoWm6WD+8lNT6ZxWwbDakEVCLLgiI6NmjQEPI6tUeJpSeEaRp/obECr
nF2R66MqzmcUbpmJYFrc92WKg1C3zwyTqXBXFUVnNjpgpdvOHvocYBkBZKOrKKLyWlYuBA5ULvU1
5A322GQl7xLLMnvqQ+B3V4rkhhxRdDefZVX07rqr3XQyg+iaYiOXxaeMYfcAwphnn+Hmgo4kb7Gl
ltVYXxkTKigkYK/jjo2QRarXBXE7EDWFh1KMtLkaDJ2aqzGz04XVuq++kNHLetvLenwElkK3bUBR
iuH9cHlcVhGPaeNj98zgsfM2Eh6GSQFXmRIrGdVO0jjR7ijC1G06oGHtU4l5/YzER+kxtMDmOaEm
HX3aWAAhKbyjlE8h5FryJCqwgoelJk2qwf8C8xy2OeSqV50BamiCVbUn4WZWfPRuHtbLNcaJ9wT3
mp5ctry05ZQaOuvyopdgh8EZ0PtNyCvscdkc3xAkc27mXvgKdggZEqg7VBbiLiooMJlsQrOfcCQ6
ntYqCzxYs0OzbmpM0lEqZAbauJesQ+LMkdTAEZMMlhPyrTfA1nCeoXtB4qQPQaRYDfa4q0Cq3jxg
5kbGSwc3AxS/Dkmo17GFyVQq5ajdTYuR6Nd4RXv7ucuZKT4UfQ7JXG20bsAGbOPHlii0OAghRidQ
IykFQBASIbEBzvpDUQL6ANA87erJLlGCjcJnZbICkGabWvCiaC4WJ4CeJFCZRZ/HSXc07YGvzDeL
zld3F+ohEB9dNnT2xs6lKk+yUOhrtq3N6vI454WPCmy6hH2rHQrbz/WSu3berkrDK7vuh/UJ44MW
FLgZOFPrE49zfjz4anJ4vMnwTGhBd5j0RBewWMBpIhmMzpPOcSue8Dy4ZqsKU6BzkVHnL520Xf3J
tYBkEjSyNr6KAsK7N10pVW/qPhvJY0DWdr5eQlnN11mPnLc7CVyVfEeT7LWeKO2+sW5S4uCjvAnT
OIZd9iVOsxwndu4ZcZuMCy91iqQskH/TNQIF5mGGt1F44vBpCi8YbHOaEyomrxHcF/ruSmmgrAnX
1MHtXBfjW8hoWVyTNevAKsrCujvAdj4gt1A9Ct6nyHBaHaY33aJ3SF904w48Nd2mmIkw+7Vz7RQg
3nA18hg0wEE+hk07oIvgKB830ah0hQYGRW17bYH+1SnUEWayCZxUInIRcsJQujMTdIcAWbDF107X
yuNT8czsXV5KtxmZ1vW2oVQOG4I8GVMnw9guxQ7VVIO2IIZ5GqiTzTncC1ln/aYqSuVPmQHlOIXK
I1dsAx+FcIIretZiGo1BZp+f+OzpmgIT0/EB+2SPWfuAcywBihrVCeSea7UZ2s42u9jbaHgTJaub
AHVSFBuKtFpYkHzTddtAjVVjvmWmdG5xJsZp0Ixqz4kmiz/W8IKVz3ZEDsvlec15jQ9exlWcVpGn
/Q0TZeM/BPg0CkcDOr7e7s5e1CjyZ7nO8bU99ycXWdDXHgcN2K6wh1qyPL9Z2mhCYTZa+CfMGCwB
bBIpJiXMmSScWtW9lAu2bDDzFtGGb6OZg2Fn4dyJ4hCPOQAAZM3042lSvZU3rKjmHMeirNbXusAs
4XNVub7exXncBWiGB007JCnzsbyLUdrgaCBKxGynsbUPb4WOmZOJiRS8lp2IrXyMAKyVCG8Bem++
Kpix1s86sH1w2+cY19zNqhom+A0ssiGpmAe4EkP0psfmWLSYWmGRxJruRoEij2+RgmiHC+j3cubS
FROgvoXH2ihKsQkZN/LCacyBLlFJSH5Z2zieHrqmqseTyKnrj4FFrPpnGobo0XnnOSQ5fRvYpBHE
BZd9CG+pu8BOtvwYrEgVTBWqgG672FaO1+VkIFNpWSjmx7UBITGV4YQRTUmbDgYxYx6YF8knnT1S
AEQp6ZBOUM3rKVgRvj1uKFwJm6PTOV0S1BrVmkbCG3tY+k7RwwiM3O2bmq/hc1QYxk5ljTleqsMW
4/st1MDhiAavA0wP8H7yLNgNIyE2pbytggTP3BXX0xmP6hjMLXZhBGL0sCuDCNMa3mFAsyQNAtJk
sgxes81YCBYfjLdqPejYB2EHQzbirEpqmiPpDB1YVF2yaJymZzbBE/1N5LFtL0Mg22LXsMKqB+cw
WNk0OTA+aAtBJ7stu67hF1nedPWDk7gxFwuR9XQKLQJxgFaAX4488mVlt5UVbX7y1ajqJxS1gJIA
G/KlHAAryBZ4cwyHtTJMLR5mHaRw7uCL3mCKJ6Ta1SDznQ2IxaeBQwAfpUrBvrLdthjkTPYoWjfi
xhpR6fHWj7hpmHhiJSCSnAi1PFDcdkijFCvq9QmzD6BbM57knVpXccnQdQUXJMgAIyY8hPccOQ/h
JNmHFed6X1diYJdr00M3HZGlN59caRXwu9rC+GNnEDO9FEnkAMRiQklAmQqh951hcTe20+d2jiW5
7WGaMJHd2ag1Qv/mGaLZ5biquUpV61y9WdrxnAdnJn7NxizujjF0uO4wdNrSTT4vurskE1xmEp/V
YXSMV83oZTBFUbDDbNGUm0bmCsW1HiYNeIy2Jf3iBdLfL7I1r/w9UOXYAC4vsnF9pR2j+Vdd92Fz
DCkkisewdMtwBbX/aB4bWEkXT33HYn8ZQbW8fFsGVunLcrat2K6WSQAgCjPqBIM6i5lIOU0g6Q0m
vrJhO7nULAj8PI54C9XGroTUKTjtHLPuOD7TYme5U2AkXzczEn2fQlfn09Vo1qg7CcTVoSIA7J1B
o6DMgkT3ScTVVyAnAeAnJgM9ASJECZZOHdZ5u8UwqQbagC303My4cyWignGm6RIE0YjHRA4jZA6a
ne+d0ujV8wTIrbqZxNwEsAkoRflqzyfjq7AA26ABZ/lx6BWKkBA7XfNAx5EYm8Y54PsxsU0MIwZH
ke8kgIeGG0pYAFYMzYfsmhTCuB32T1gYzk1Xzm+m8tpf9qto2QdUATz2STVU9rQAkPQfpGj1fIPj
OqeHCXVK0sKjZkiQ4ZP7TUcB0OOwxdzxFlWxEqepgEDgGqONFjp1pBas6N+HGq05Q95kzMwXa4NB
JtADEQdMU9dALcahuAe7Ico384ws5fsKhEQciIjGgOWimmWmnoWGtlCnXYgxFGCubBx6k5SQ6cVJ
LzH+pylG1qN9Q7ecAxNDVxqaL2jJ1jJIuAEBokoYtlezJnnTQ6SRwFteu3znoepEpk/nY158gjAa
yHRiHbJnhn2LXqOsUjfA9tud0A17Fm1GWoCBsflbRJf3tjx8ibu276ZmG6qPVfzI/570PnzvxsMa
OvsJDfqWlvcSPU/J/qb+5L0XTw+rQ5WVQuxwSoXoV9UcXk3YLH+VK/8Xbk8hecdiRtdNDOhcqLsD
PARD0ZfmonVBDwPBCdQWYGJzBU99oQZy6yegRCmycIMwBTSLnuPnX8tfqGPfG/fkHkBbGYxi1yMK
tNmUUIRcgXk3pCiXMLbDyE0ef36lv2AikXdEynGYlimmlO+gph/Eg1n6zG50XvIY0mt0YoDBi6BB
UeiX7vDzS/4FQ5G8I29VIFdhMydsxyUCLQw8W7YDYK1ffKC/evV31C2NOLxJFIqBdtF+rcfo2Umd
/YJr/Vev/Y62hSp5aHWesR1mXajXx+VY2ob+vRd/b+1josh0veVsB7hrC9YjMNYI+MbfuufvfX0y
j0EGUyXf5WEw4UidM/TdOHz/3qufF9cfSISk1hTUGtwXdGowtjUKEY1r//DzF/+LFfre14ePmNZo
X2G5FEKR16krW5eGfCEI5ZGk1Ym2oDIfoBBi+m9l24XvPX4KmTsBwxO2Q5Yo+xAP43RdRUBnfv6B
vr/MvyHifde//eF2iWqhfF7yeNdKVQDnUt3igOPif29LZPhzjMIX/6WLo47vS109Vmv5GGGlsUM2
lbZAq5AXW0QbvvqZFpokRqAi+p93958v/r/yt/72f97H9M//xp9fer2MZV6Yd3/852Pf4p//Pv/O
//s7P/7GP/dv/fWX9m16/5d++B287r+uu/livvzwhy3KYrPc2bdxuX+bbGO+vz7e4flv/v/+8D/e
vr/K46Lffv/tBcCuOb8abLW63/71o+Pr77+d7RL+848v/6+fnd//77/t38b2S7e8/4W3L5P5/beI
/SOkAoYaaEQxVJJnfq97O/+E/QPQCvyquUBvFEfsbAPTISy0wI/wS5DncRHSWIEbffb9mXp7/lEs
/kEEE1JQRlmE32e//d839sM387/f1H90tr3tMQidfv/txydDwJmFgOcT4yJcoKqk5+3qD+tpRZWi
MaPGXBZNr8CMi3cuT0ychdWmRCc6XnHgvC+R76ZfbLJnSvb/ruDvV8ZdITJk53EHiFM/Xlk45BkH
eVGm09Riuo5SL/yKziMDWQ9kf1ROjitztNLUbyjcACf+4Rv614344wd/d0afr08J0rYpVURwFb7n
0Zp40pMG1pcqIfoQGFkTo/nkU79HJ6GeDHKw3mICPskmqNcoLY2O+r2Zwl9F+fx4Tn9/HzwOYwLH
GhZT/v5I0067dQ6mKq3bLJ4fZbbIDauzKrgyAMEtAEjmb3/+2X/U+3y/JAgr4KmF+PxYke/Y8nPY
N3DBCaq0gr7lIsSI4GNMrTvZwoNk+/Nr/XmBUUEIixWJw4iy94Jo0IXRGJ75RwbGLGByosuuj42Z
FWDGMvD70ZehvhbrFH79+YX/3YeMOcf3zLhS9D33feo4WMsaWqkA9Ta/5r7KqhP1AI+A/qGz+vnV
/s3HxHOM5ycSMS73XtenraFQVNI2rT1nF3Pl620+RyEa+eq1HSN1PEuJfuF/8mMp8f1rVDi2Ih6D
HxrH7/NDMCq0YF4NLfAMFn5lUY8vr8J+8YvL/PlBjUMglERJieck/tNqWcrW+nps0rpp2MXUTq9V
bI3drcCT6RzVoBauYGY1rut+sUX8+SuMQ4G9kwmOt83f68U7OhFJNHyOHWi9ISBDONBnMG1+XUE1
+5XY6HtU6Y8bEr44XIaxGHuvfL8hiCCqu4GQHvSvuHoWc8vztI1Cu4+i0k5br3lcb0xTFHWC5Ndg
gUrRGAnei0fsJHr58Oyq6n4VMvHneyBCgl2SgGyCA+T9gV9LcEkwNIZBVQFS6gWc5qD8N6p2V2VZ
qP3PV/G/uxgFfw8bQwx48f3FVrSWhUeLmSoNC1wD7+09y2lRJBMUvZ9+fq0/r97z4QZEXGJnANsB
J9wfTx6O3Q6DQQuxDqCePa0cVi/IpRit/Pw6f16+IsIuz1WEKBCcNu9OOJNFHmdjjqmj6+YrSGJA
RYDBL+g+Z50CZyp/QbfWPrZZAKjo59f+894uEOsD03IwuCkOm/P9/sPparopN17jMxaC4HQ70+AT
svIyTzmpSH2F6EIcPT+/5r+5rwKUBoBugO3+/NAMkczhs8DbtCCrvw3WpnnGzvsrs8M/7Xc8jCU2
HwQTQZWKf/3xk1lRrdWKT5x0YxTcSvAMrrJBxqe6BGvMY/bwEOHh/YX46rvJ5A+PKDYgIeCReX5Q
cdXz/f7D/ezHYIa7g7epbFSByQTN5aFpgfkjFWiVh6BZF1BFa9m4LfohLKil4TmY7G13AMl2Vccq
FDU91LaK1l981d+fjR/eG75orgSnIMrFf65nKNi+QNOCBYpCWNhLElbzvuIsB25JAEWKTlQXxnfF
bdbmKl2qtTtOmAngMV7rtxKQwJnsw4Z+KykMYX6+Jr4fP+/e3He3AELOexx/Lwadz3T0irZraqJK
fsCsov28KhnxLV+a8m6Fwiq8KpsACxN1IsrACHQBsl1WIpIOBeIHJlx3IFbMAoS/mZyEgEn2Nh7B
udlMGJsuGw2RNRQvjHC/HSsLvphVDrQHfI3cbwCu1q/9iMWUgpA6r7vFS+B4rgOJH0btMQrAGApP
BIzkPrxyHKPSucWQD60Zr6odQrIat9NE4u+RBZORLQnr5pQvypa7/PxsjWGVQwtZeLwJZc091Dbl
LdwTuh1pyxr2fc43LyICTSp0iBVJpW9BQYtxT7KkDGZ/29cgryaFp/KC5PHQgWuFMJgN6Juy/lTx
yl+XITDu7c+/mPebE3Z11PEg0sowUhH+/8cF7ZvaI+cSI4kAWO0OLErabKGn478Cg9AxvHtikeSD
1ycC5b6iEQOJ78dLVR66UTUWMiFxyYsviLpXoDD6BRIjEsKVHFQ1hI/NXVSCz1xps6kMvc0wgUmy
MJsnUCpGesk96J4czjMdCEmquAWXZtfUxSX10FNgugCulnMYvuFMy+7Xul2HDcWDV2yLdjXp2sFQ
kzj44QB9XsedM+XnFYTmIGnXTAPZL/m21xjzll6HX9y0HHo/VB/Dsc7HRGa1ewAtEgFaKLWA7eNu
TkDjCeZsS4RZIh+Gu/OWWO6GPosPWSb0LbJl5HxZlnWVatnzcV+ZMPOJkRiYJrnN6An7gdgUoEQi
o0SIboWOuXbhNnNS3DkgQld1g7ETYHu+swXA+00G/q7eQ4XH90Wx+F0sGIg1EUQgH2heHjXmausX
fOlRGk8cYO5Q+Gbagx4Vx0A2HKa7UEjN4FIL0IdWO6WTrgUs8+ErGc0gGKMj79ZlC55lwA+IYghO
Ybti5sqa6S4LF30/QLHwAOp1+wZVw9QmqhgmkUQNw8wGEYEeptr5jVV6oPuxAXEA08pJfRt1BJdL
DReRj9nc+SXto1XmmLOBlQc6Bz1HrXp7i6HRcBexuTlC5VJedkPGToGhOz4quRuppxe4+eF1t4DT
oeOg2pcSNlBpEIGlu827ITYHYCIw6l8+B1UBioaxTn0csaLuYWoPTN1aKAX60oGL5CL6yYRDdAAx
Z4VCJHtmkFbcjpA5QCBMXiPoqbZVKSFYlWsQuRTiq2WnxkZBPhQLcrW0vLpoIaG/1wr5vzAkzqGI
mitaJ7jY+M1DXAiuZICieD9LG9XXTaZfRMEfwLaXCYQHbtnPvgX3I16hCUskjZ61q7sctq+E7DBZ
D+8I2EuQ3jC/CXKQ8gC4v4wOJv4wDEXcwVyuCaYA9l402mybGhmKmcKEZYNeqt/HfSVTjoVoNti1
JpbWFncQhHW+nYLAnBAfbVpQAuosS0sMXB+hk3wsSGbyE5qW5gjjNFps2q5E+LDS4MytZmk+TN6s
uJM1A90Wttg4RoK4ST3kWrftGoT7xrtwY6N4vcot9ye02YhEH8tPAHy6BNqpBxDODNguYFlbuivC
9RksxucKXWqCu8qSMeiOi8/81uEcB7ikMIwunN7woK13zWAjtl1nxV5JpdYhbXsTNRuMCv2N7ieA
g9AoLnB3omWKcfK6xfwdFLzaQ4qAYfcdKND8SRYSKQiISErBzXnqGEKHhMof9GCGO7sM5Wsx8/YI
j5fLykyPqoSsClNOLFH2Rfv1Sy3Gpkqmrp4/o9J5VRhppT6Yv45+iD9CSiqwluP46BG5B0Fme+9V
fhNgJHwBf/XgQ5WBFO2Fwwy8/BStr2NXPmGy91q4CPwOuZyWML/CBpUnws5bgbRt2OwPGwV5JCQp
8ac8V3PaMHIDsUiZAjncQen/RIXxkCT6ixx4e5dnDU7S/ikPIrpnS/3NLmyjJfmkmP4aFuWTYg4U
Ed6DSGoHmU5w4oS3qQVNXS8vqO3uwZ14lGEd7oIJ2AeJgjoBTQN6xK4dMKvOLzXWV1Nk8NeM7ocs
BxMDh+5l34IXHGmDCZHn6dhjilzw6KaJF3w76+zTosovUXqCltqAVVpqDkFKvwTXrYldYqE0SaJY
UlwhZCeI6EMwQhyGf20PoncXpENO++suUqBEDZlLDMUo1Bl6CLo6gPS3eswdEsx8t6I4YMPW4xmx
ZRMmjc4fCD2TWrv+pl7CVBkH3RYp32SBBDJUblDijQOJp6SK2GuNogM80TbwrwbklY/MYHaZ4Rm7
hDOZTuOu3kUaskUEIKpDgAlfPUVBCk6Nf0DKuEmjtnsKl/liFeO4xdgXDQb8T0H6BsFXr0dUElfr
NENMNwCqWyO9aZyKtw1pL+Zo+tjVUCiNEP+BMgXJCbxFTAygCDCfAnHOY1qMONqtnuUEz6TmSQBN
bNM4CvHFtOJxgO5g0032qTLRLmD5HQbdVQKEAkw35u7qSr7kHHNX7K/5ZTAws9VB8TKRvIQ3CnbD
Dv4XiQBBKu2CiW0U7E6vKq1fSDGeBlAwTvAQgsC66b4hcA98q74tv6E1LNK4ycAyX/ri1WRrdzE2
rMVAAIInDC6bpzVDFlRMCnVmka/bUHdnfmRUwCO03oEWiWwbu9eOLAnWxBtp4SpHInT9dlrKqxIZ
Ukdwg++LKIYEan5oO31prL7vJl999H64K/OSpUEBVj7R8iVaYM8KagY9rvNIACwt1Rb+jzWUO+M2
ayB9LUwJuVDF78dhvge7tUiU83AIXpJg9TeYVxVY7/ETrAWuMqlykKHz26ouTkMAooCf70gxYJOz
8zWJ6+ta6McMMbAJA1ZyqN38rV8NvNj1clnkUBeMXXc5E8sSyFd6RGaH3zikC5AyUUIvSshyUaa6
i7qfeNKDDpmSxl3KKd8PGHDCYGMWx2zyd7TD6t9FuJFJc/7CW/NJ5PO0ET7eB9hwoDXoivoauRlt
cqYfE9V1T8q0L+hqiiQez7yWmvR2MwKBw1pcY5uATXaNOdrJjGrdUqs+YfNmqS7Xz9lcQsUY5TjA
Ka9QowT5ZVSS8Cr2jU4I5FesG77ldQDAYv7WwuYhBbtfQSJLoHeoIUcswIxOujmbIZ+H+1zRL1na
ZdVuVuV2COt9AW4nRUZsAoT8vibwKqRd/k0RMK1coKD+XrvXENKSBKiA2knwEGTcgUEdF6DqzxTe
eRGgGZc98m6ABrACOEN4n7RKfwHv/2LOlb+ps9oeWB5HII1BGUEJHuNwuJk1L68aZEamVmfX4Btl
W8QP7pu2PobNYybyQwbuFbjJ23gAmzgsrkRRbUM54mTuOmQSZkGIwfzQQ+hIt3MzvJZz8cJFeczP
97rg6yP0HF2yrLE4OjbW6QRBfzK0wK3G/0PdmS05bmRb9lf6B1wGwDE4XgGQBMmYp4zIF1hkZCTm
ecbX96JUfSVlq6Qus/tw+0VlVmmZjCBB93P22Xsdo9CDPGmU1272oUnSg5iLbG91xh0QPQbtj61l
Rvul7Q+2FC8A4KELjz7+rzt9Tk5lQ6zDzJsAdeM7u+pPfVqfSQAeSFokHkFA1+sxEsX5yhhR3aEw
P2tl9D2rzL01WDtUpJ05pru6dh5n2ObkeAvCLvmb021BK+fnWqUc5dy2fa3vTFbH7wejy/dSFXdo
qcV+Gad6Z5QSgqEsbPSwlHncyEfiMuCvKwIpOMso3m2ckwnnvYzm0F14EtJKHhJyAkSvu8e27Xcd
hsC9QlvjK8cPUdbxF21QDOEW7Yqs04MROzdmifRkL+Ks10PGSox8ONkrTv9qMhNIevFZmCzlwBc/
+joew9ITtvs1RfnZRflKwH2QVrC46926ZudNVcAdlulmquoPAPjCZwlYdoVtOPOprL+osr1z1Fzd
jpudhGyh51ukuMrLzesMkYZyjcRzSofyFCv3mz02SEfOcdLaB0WMzIqEP/SIhYtt/kjBBtCSSto4
x/lKRLHzUrspvdlpdW+U23WqjMo3uBQot6c3dO/3cVAONE2n2eHserJn3cAvaOxrksu4v5fspEr5
lMfqkeWaDhJHe88s594BgH+DEaDzt3r7as7iBJ3H8AnlJ7gtnAc9j344fRTtyri5ExeUZh8tBTKt
c6ReO6yZ1e/dpSNBn1hFgH5+i2sLkxPbavdMXu7rNmMSPdreKpLbmiWllIBLsXiqb3+YenFf9qxU
XJCUPM1uXnqNMHS7Nt9rOd/rIBqPjVrls9AhWRjzYPlFFK/+qBNumubtloDUEAgjnvZWnJW4Pon1
eSpp37NyvDKK5jrlPju1GylkSQMUcH2lmocsmF/z2G3nJZ3eBsxpflWuHHtUJxsn6pXjpgBQS6ae
IcHyDzHky2kY3MF3kvS2HaLbqk9P80SeqSkzl2DhwCW0EqwW5pz7etfMnq4Sw68veCPN2LpdJu0o
wJuue25WvrRbHxL94kTjcPG01gHhIKqrwsoA8Usj2MbqGQPi52a16k7D5H+tYbI51U5rgEvmU15q
XewKohPXcmr3Wh7BfzEOzIjE21TxwnYhDm7p8AXCx3aoCoFTt9qrfn0hJvpSu9jG5zU+Ok7HWjIR
aL8OrRd5VQ/9fT0ahWeAMZHgOlwLw3rO+nPuMmqevEweWI/9VF9crNZGkk+zXtfKvXVHGY4lprNO
8TYJpUgjjvMui/tncxPP5Di1c6vq+1nFD2CIHkpWgnj5lr5pE4vPWXaEjdu8mrCv+nVvnDBfnYhc
kzhrrsn306HQzHBz7xNWrHjiwqYhwjovyw5J41hsg84901c3yqoN3Wct63pl4IXYtZN7TMvoXjer
2J8cNtZqc3TE4rWX5fxSFhgV40LfLTr97ZIrmmb9x9Asl69ucwFUgF1wCqdxvYKVrLXXRYZG+1pP
UtGuQp4L2mye7b2Yu26ENTK7z/SOuOC1KCn8VhN5GUBJB34psixqCk/q2nZDiGDNH7CncmuzWqvo
Q4tI+XXbi/weWEn7o68nzj7R9VSQrUzlDTw72CB6OpjiFC3IP35cW8Z3RB3rRUzlEgqCMjeDtNmO
Pg/j8gKVor5tUqVFvqanorgAVYy7qBH4Wzp9iuxjzSLl3WAZOVZNau82wLQ67ppRf6qnZNSvRmtw
nuxmSO4MBOZgjNfbzYieWGp7ryP2Y/1fzKBV7xx3jZ+t32S33c5kK7y0NbIT+bWCqz/JMnIfYGje
Ft4gr196/HVQb2h+k+neMspx7yBtiZ7eIUuuIxE/LabubRU/N2tdHyL6aKAqd0bs3qMJE9HtZu4x
17pdkgIVZK2za2OBPunHUR99w6Kc3ybE2evMyf2s1vxoy7DHtua3tlPOrjQiAiHMizna6xkXfrRZ
viZ4dnGwc8l0M0lomcW7yl7q27rqztM4fcnTvvb6VhufOsd4Y534i+OwTkOHcxMQimVpXI9GUtV5
mOG/pReJdI+h2XZOXbyCGdtoktxip6DeaVNYcqgQIrNeCnzNj/hpXg3cQDx8DYnRnF/OFLUMnAL/
ONVgu3l4/klpTJtOMxq3iQySqZtZJF+FTj8dIU4+pKO8BdmcBsliRGdG7t/qPGPLUbouj0kjyulq
XMbqnX4tZj9Op+6KJm/3S6qKhxgHur+li5/C57CYL8wPiJbBGqtTMtvb3TL1tS+6GJQI24EJrUIo
GAko4veNrUe+6e8kCrD3iv62cjuWuJMByXdZtQhgHgMqbMSw55F9ltuR6xGjIRfsU1PS+xWgIu4c
Z1xPzuZ+2bRKnJTu3MUy+2LygZxZUFbvsLxsL8IueSIo4Ppd3yvtuWDJhzcmebKbE1bGuxuiAiFf
61GPY34FW082jxHgcRlaN1gse75r2H/ycQkqfFikDF/GwpJeMZgvra6pM2HQ4jaLBfW5tWTXIEgm
Sgom616aafgwFwKvDiPmuRx9HNKWp+YeQ6nOYL9fPjKnv+ZjYao2d++MnouAKML93Nbze5OgSPHV
2ZeLi3UtN5MzI5Nq17VNeZyqYTyquijDFCpxWDfW9CyXNcr8zrVfCeMbu5bi2qek0vdqxf0eGEsG
haN279GUFK7oUen+kEX5Y0NjAX49/1B1gwtC4H7IBOgs28FDnYgAioizw90dk02idCNwLwM8mH12
4N+168e4I/QWlBirr4cG37Mn5aQ9E5ngFjCIXHqxm72hjqwoKba2+LgA9DOWOO3gKgPhTKwjGYrx
Dl8Pkhg0nOOUR1UwWBrZd1JP034inhqujQXeuYQDxGFeiGO92tlNV9rNKY1NAgR1stb7muVi/qri
+NHRcuu6ysYrURplYEureCuGFO4UyZTFuwQbmLU52ruR5B1OJVd+KlfjHdElieoxTrt3lbf0YczO
iW1nXa9/NBd1mT4JBCY+PyoSvhuxefEdZzxwq+Xigqfmoyxc1saG9rSNE6IRjIW64OwyhXNfa3jZ
XW80eeDClcyO7QuUar6/BF38eMjc902bVhtpcUtcKmsVN9FJT9KuPk7RQCZy09BzT/pAPv5zGGAL
XTGJhuxil1vVfYU51s2v0u049PV8wIDtGmR+rqDk2KBgypEQp8Yo4aUvh18nETbH2tjz9fEyQ5Ee
5TZg/rhS3Q/U1Jp+aNtIWkdQUnZNu2PH6aNWmvY3+PH2XUujH4fOryOErs377EgZuppUDlUfjlra
qPtiopo7me7kyH009Pkc1kM5fAFcxiKLCsjUHC6kZLLBWxc8BQggjgBvYhCM8pN1lOAmemMxl9OM
Y6u8ka253BXrmHV7ItYyTMghuQTPQaD6I1ojGja5HQ3iU6n5Zamp+pPkb2/erpNtlrvMAsrCeAz8
TgAaXSz7DttpGyLFl5O/JLYmdgwsS9fjisK47UyNm5NojwYF9KzmxwO0QZt9YI3y/WouqLCq/VY6
zkGSL3fn5mGZ8/m1Jo+E3fmDlYuIg/1tlzf7qetttOCG48TV23BCVr7fkFgD1Sf6mU/7LaF8Tabx
Uw3atsudeXvrizQgLtJ4a68gbWxodnRW6Ay7lQ2gwbDMdrBmCC2X5j0Bt9c4tJRfu2TuYkx+glFR
3Ot7uveo9CagFH7cfU9dFU5i/qrHg30D2kPzSENB/4jbW/6K+YhMnj9Jwq4vGqn3kN0y39Rgckcn
mxO2lNW7aSsSsi3wy041PyuLSB3FR4w8uevhCqLT5ZPrFgfgrrV9PxeFcoLMnTgIFvIih96cCB5X
zbrwFbHbUl6NjlZ9i805JpWTpRO0wH4uJRrDZcS612cjI9/apzTvJtAgFVTJQANQO5I2hP5wHFF1
ChdclVrNq7TN1nrXNhin/aRr0goUdGs75yoVfeHVlVGVex4Y1e/lNC3a2SFcZt0SY3bs0KhT4exM
ga0AgIiVX+tTrNmEfzRZH/l40y3UJ8PYgmgZ+Lkdp+WwxKHC5BUHRzzvYVcY+T2l8RI/DcVayKt8
0TgK7Enw35UDCOs8LKQhkA1ZfyqV6KozXZI1C7meBCqa2WicLipWXt3ltbwqdcBxj7mcO/3sDlZf
hFoKSSpUpZU3rffbMTGpbCy/TrbdpndmL7PyOm8Z5QTaPPbQq2QT95vn2qUmrl27MdKQf5lcYQRg
+kyI00LF7Nrb2OxopeA/rCerLrnyzLy/5RneIIVMchA7iTlhfhndyt3JboGn6YqkD0tBu1cQTY3u
cq3pQrxj82XO89IOvc7KmqZ3g25mYhlTYN5sMIqBudg/XGf7wpVJN0WlfW47CTAijodzatrnalJF
WCaufcCicHF7zOg20hoOpVFvu2QjIduLzgTF4VL7VOZ8THqRwKdh4L4C1aK3ICT/nZC02DMnj16j
ygD7gZyWvJZ9msz7fsatQzffdVmI9EwROXXDegXDE8ibnfIsWL1szwDhEX2SwnZvygW8hkEUl+7K
Jd24WdWFwJivWcCzTIle9lX/dBml7IGh2K9Ll7s85lJVH63I193YWVdxlOffllhf74XuGvdTz1Ko
w0xo2HfEFh83TXscjQqfj6WleywZNoJN4aRoXX3kr63b70U8GqeUI6I9LXReB2MsPgFDZiRZovbR
6AzaF4Q4k9+E8CR9XvfV5UN7JHY6fM3TagYr4PbBABPQB8xS6J5WC97TNW0oW1ekrK3TzHDrZXoC
Z7bcObSkdw7Pne8a8otZbUYKEXA0vhWoBQzLnIFQVWyuzznD1Zckl/V9rjuvckbAmfVS7cpliu6j
aGyWXa7WO6E31kF22OEco2quVdc5iPSDus1d0lzIdnxO2lrkTCT7fDp27lAcFCzCbzP210MzzfUV
AKr+Rkba6Dkok7TZluHZyeW0a5MXnW1DZ6cZv5GnLXZYCY9OGi1X69LaATfGcOMOjjxhKWqYKnXN
u5PmbOXRW2Pd5V110UYzOdV7JohyV1htlEIvkOa3USSEs2H5tzoR65InLJ/t9b11oMR5pJ8N+vss
vYMEpV4TiDqvc6G4JqRG7i+W13BT7NtRMg26gCe2k8a02CWPBedtpgrZ96KavptW299XW9LfiW48
ZQQp4bzYsxOiHDCaIySLIATB2kx8qKPyLWlZUz+sCvRMvVY3/SWe3jnM/j2Fu5Eg4JjlhxJI7c7G
nEMkSduSrwnUu71Iai3yBmbZjF3hMPmmGjFvNQv6cGIM+MyM85agDequzRYU4ECzPzcWLLusMU0s
AYn7OJILDVbMmgfmjy4zvASWRVIY9OWOIEgcz9W230ytvWbDT/fNWTN5k+XT5wgLmvhRux1pV2Kf
XDnBMlkK7UiYZjmCROigk7rWGb5OyXxYsw5mOxMDAuhq3hO1m9+avjHcIJra9dpwNeuhimeKjq4p
dttWqRtEGuWRfg7hUIb0aOm+10CVNtrygAVEPK12Ndx3DMIoWlMoCinhcYq/bN8WqfzS69Zl2WFk
ySMrcmC0LEvtPEQpA38FD/HodpMLeW2MwjFzEOFScChKq098W495lWxvmOcQsmPkRaJ93b0woz4A
RAp3Ku6z/HGUs/46W0Z8Y7EKnWv5koMrbePWWNyX3L5IqHpZZocRBFKg1VgJcN8lQCXckratN8I8
3eQhSvLxbmvGggqjiHj0E/dTzlH/vcyrzyKrZr9rx/F9ygznpq3NtveaEcOp04+8DmM8ZtuLrzEB
99VsJNQ0WXFanX6vCn3ymGXvzVaECxHeo2XHG4KodTKMufWlkzYXBuhbb2SkU8X0XJb5hzXgKqlF
SVMLisOqtKsaKK1JpYA9MDLgUGitTYRLN8phL9h988bwtwgqgE0+2slyldNx9962JA+o3dV50YqH
iaKZZUKpHdQ9TYQYmUBKXLanetF4Tq2VbjguxZqAxWnTvQuB8IytY+CD4DgEdcHdW6JTFdP2uGlz
HeScn7tpjnW/mHucU5q7i0fzydEAhGIP21uKABszwB1ll/486HmImp6dSnf92vR6v1O8N58CeLIP
PzY1fVuuxDybGYZFykIFzv9tLT1wgAnZ3NL9EpVRiSjprCl/Q884JqeyzwIV0ROMM5eY11qVOBeC
jrmeZvG09M1wMkivnWNuZq9Lxjx0UczQ2Zf+tm8VopEDwIfJcHJWucOGG3yZN6pokMlRlldTaQd0
Q/oPmi2/UhKjnzuBDSN48wRfB3cS5+muKkqW4XEB7s3NyHarKJ2gQV+5jnUbuZd4pQeBoPf13nHP
Q9VxAVqx9aBFznp1yUk/k4af30vUyFdhi+O6ilO9jpoRTOSmrxCqfW3ovqajVd5d8vhnOyvTE4x2
PWw70T9HytTPXaspaCdt+30h0X8GHRKf2XEKuE2moNPiTLt1NCUiELUtgwUmY/czooVPwrkMG7hw
IGMv5WK9gQdi2eJuLSp3b4AIGRhNWMMdq5bEjUqZTMT09E+NaNRdhMF0B6aUezzels2fiLs/aEbz
rqAUX/UFN+G+X6c6dJra3qXmmvnDshIuHxjqswoKDbqxOZlL42wvdF3XK1L2QzwDAWWAEbck6pFz
T2JCTrxUi1+mpp52UQu8ONKc5YAcokPjIOKfRPwGVYffKptRL/d50fcne1kgV3Xrqk51DsWCuXb9
deWkWUK+1e5jV+dF7GdNuQSJ0/crw0tRh+w44wxIWQaz4k4LS2cddlgR+LalVtd9iTqqS2QN5XbB
xHbT3kOd085LJ8xTjFxi+HJsnWczNrQfiVrdcOgox6Y1MbXnxrL7+9k0xXOVjsZ1VzndaRu2Lxmw
4euF7upeZlZ3KllN+ABgoEyguZTyaDvt2CGVGxvLjJiBgUaY6Oe1BeJOYRU7i55Q8yak+vpY2BWn
vA3OF4067iYzEEPc+TYB7NGHlFR9rLJKxp0LO+IZemn+Q+aRy9hEcBcoxTRhGLQLaICUM498Wmuu
19Rp9gQa1zI9THCGCtK6hcts6/156HtWWcZEnlAaNixftIwzDl9H3/fD5qAibPg2bVRkGIf1nUho
FJ7KmdPPXjHCoY5Idds2iZPhl9HJx5nYKKibMjs+KZhoPs24LUOjQl7QmjIdvCWpGWuYy2TVXjI1
+urr5hh/akM2MQp1cGU1SX4yZKV/kz2rAeFOcz5YEthLJFnq6zLmiwHwXQMDi74Y2/YtWdBvLItx
d25xjs1pepXnznIDYS/fO42YCdexA2Qvzfo7nPTjoEHObd3sunbGt5SHHKFwSQ0/rZMJH5KlEHfY
TxRETVOWPiar6tbCIAV5LGali6LQDvVIwBA0UnwwowQ4E7PV9wDQkeWm9lrW/E62cHAcKdObbOcD
hS7dQ8w+9JYFOXOs+usimzpQWbnGhIpEAg5s29N0DC1ZZ7n7ZO3Ko0G/4MtFfVyWqAYz3slD2erD
l0zo8dGto7gPChaqhqMB0w7eGfDYuRMX8EB8x/uNbQj73RmU3YLVdAbctJG72YOaQCCGLlIJQHHB
xqRCnF1tK5/g2mhVADhX6fxhdb2Z+nan3EaivK+x2E6cq4xhHYbEFE9IXYxATQY+HnlWU+2WdMiO
fVxRnvNn8FcvFDjNLFsNTA+uFHqROAQFJLvA0uZpF+Ml2aPswXqrZvNhZpIIcW1hBuSYeK4W6+sk
LUtw+V+ePsNyQpqr4XWr0jnUZVNQOEBA9KpeNK9ytBhXNrXpvHaWwBrodGt5PURWdp61hZ+Dei9i
rkWrHI/aFIhJu+Pd5nDu64zPsKrZR4u2+g/Ga+MSD/2DyRaHJcYcW9OIZina3p/Xftbkt8ypq//l
nt9UB2dpLm078xDf8fGYlAicWZeGcwDUD79qeGcm7zDrHfoLAN6lAQ6BOhQ8sUuFn5XTcLmDxqWo
xrKlguQzyNGAIj0k4rNkrbIKclgb82924f/u/N51+tHVff1j+DnA96fM3/9HKT9dxzT772N+x757
/yz+mPL79S/8FvOT1i+2IsVFjEvxH/2ymuW3mJ80fwGMD8RM0xFaHdMw/ivmJ+UvlOimoRGvwZpt
2fzRv2J+hvuL6Ur0LcmLkCxie+d/EPOjM/nzw4nvW3fhU1/+KX4Uy/7JaWwmnEqOA0q1XpYsCxj4
b69dVHb3ajG216jGC8u+86n/XB3ZvLDueC328WzMzr2TJB2lb81sYLfmJfYnkrqYbBPR55gb4SXo
HCuBRon+NGWkuaj0ra3ZLRTiL2wJOzizHXMD8gUn2UaykMpWDr2BfCDael8K1doYD9cRTU9S3l7F
mZy3IG5HKMtsnxT6Hg9ocTb1ugdIloE3BpNZhVapZQyMzDJL/ClaQRKCqm8xxcp+8CxSAdV54Pam
NDUQmQ5iGGomTToYfJxomA9Bryc0TWvvDtcaZ1aNycet9FCHRcH9gfSx+vBgR6ALla4G/8J0ZC5A
CjrCfGnrYyhFPebHBS6pYqVl1n5b2Fm/UASDi/GsusBP2MQKmOFkFfYpt6chPbKaPG/91ASW46mG
4ZgflWosdzqKlkSrKqb7tmsjCIPwcQkQMGsI0Mlc5ifjiN8wo6OF9zdX+nUb9dULlC6nPDTgub9q
OMdmn5N49LGlIk3il7euJEJptXfhdNbXkRzfswtBAy55xim9lFanMLgpByZelrp4sOlPyQWyhTzD
LCEJBwyVUXx3hbM9lBIgnkeoOAqZ2mAUzWRKGas3RbYz6xrazLgMTe3h01BnBKUKTnwZG9jyo5T6
C8Q9OpxIiV97dQ0cDpPoVG6BMfPc+QaeTtPTNY48Xp5f1WsqcEY+xlX3c6uZzjC+jI3NL7O4/j6R
ilQ7KCjiq6NfRhKFU68HpxuSDOyQyq9LV064mypdfLhDAp4v6UetC123NM1Dj9nwtZnM5jRnE5VI
ss4xlkcnq6q7EQv1TZ/RMnE/gev0pYD3SUesix8rKCAGDou+0pTj/fZyVUXNwewGvPJe2rfSJBpW
J7hWlkofPpDSovKaBPCMrjfEcenh6l2r11xrR/ZuTLKNTi3s9p4YUuUCzyeOax9g9YGTzOwkznHg
0eX64GMwbADRyR4yiWSPm3CtBN+cIVlPKApFEpJbYzWfFzdmlYWYRSWzMNwCC18gx7X8zErdh7KF
5xPOlcG+ER9qTFNdyVzF/XfWCAC3G1IrZPxcvVvc06wBQFsxAruBgoQurbdPNU/CDeOU9Koll43J
ClLZIR9ZXLSBa/RdIp3/kPf5KY7GmUVw1NZJojF8IpP205lV1iQZxEQxWLs9AbwZ2njvrpg8RKT/
FnL8j668/7f77Lb5rB6H7vNzuH5vfr75/gdG1y9Lpf/9nbZ/L/Livfr+v9jJwP/0f7zdLn/zt8tN
WM4vJNkk669RT8nSXvLwv91uwtZ/keYl3y7JsBMuusAn/pViF5b+i6brihXqxAk1XF9civ+634Rl
/MKVRLKd4AN8psu1+J9ccH+Ot/y2hJ4A9a+RsT9EwjooGtFU5kWYLxdfw9bCPkAuXLb0eo01586F
uXNNtLV65DRbXtO8YRVCus2sT9Jtf41IQohidQ/a1qS7ia/5S95N/7R/61cAx++l4e8/Hff7HwNr
ici0qWeSEBYyKc+GuTaMRLhNIVmrawOfsa91LmDV2NE8nYb8kfWgz5NIGFtpcQsCMbImn9+Hr6NW
GPvIgOUl614/MI5bUGgN+fCHT//utx/pb2Lxv/+kP7FPNCwKCbHSPBwjXfmygyRUCJrTGovJB1cO
83dzqdG0AKJD9jTTYGj7+h92Ff4Uyv/91X/6pkvVR+6UdDnrzy9wFwerKGE0CweTZfgdTgXWQKBT
JjPdYYP/+GyjTf9Dgu/PWaz/eu0LauGPn1FdyXQjvp6HQNAz7L72lN7HMbWGsEhs4ErSHlKZri5O
QTwZf/92//mE+/01Lz/LH57ayWUh9IUiFzb5WO6ZTGM8VlVxXUfa979/hV/xLH/x6P2aB/vDSyiT
uIa2zXk46XFy3po22S15VT9RuzFPZOfSLjNzNhrFGNMctuaF5TYNexVvrFsH62+BNIXAtlyDR/oG
8Nrc1ylkPF3o0T986D/1Tb+/CT+lOdFAwUfZcxYaebb4mAKxoqi63xdKuqHE1XKarSI/xVzaPhdj
8oRsm+1ixl6Q9DScDjTFkMwK5s/E6E7arBs3zTYuZ9k261EDWewzCOw9ZlfDP9Bd/t3ndvn///Cm
gl5Lh0JZVbhFS+lnrtUGlNMgvRrn8e8/t183Iv7V5/ZTTg9vDisOYEOGKIPFKXGYBCeVEqFVNMt5
KtvFM7q0Pgi4khSGa3ccu7Zk3QnKtbaM+r3q0nXHPgTrts5brHPJlH8ZqtgMY5YkYVfAkTgZOvt/
thjvoFWIHRL/dIAHnKB5jvoO6zjbNmCtl1Fk7FlFU53NaWyPCySdAA9PG2AHWc6MvRhk5EySxpir
gszutRGPaj/HnfyP6oDfHxD553eb1SsbqSS7DisGIT7+HCdgGUaHtrQ6+79/u//dyaP9dEK3nUN9
ti683U7W79OCVAE5qZJqHz5sXH6Zo+7NxHoSzNJpPTzA6z980D9xB37/7X46cS9uQsfszJqRhj0u
lIBAp/2ZzvIFbtb0WU7KqTyVFY6NiWbNTazybMyiW4lZaQPOTQsxbpJy+Ic34vIL/9Vz99MR3AC5
rTeMjyGSpLyaWdXHYrI+LcN1xSEOmv1UqbjYtZaUnsHipB28BJbe9O0STkQh/unHuPz2//ePQdD7
z5/5VFl83TW9DmM3TsPKyNgLNmGH6eLouZUzC2QIQO1WbUBGnluA3gQTD0rhP//79+HP/fL/+VSk
+9PJDGbPhAMgilDN+LB1TeBxBZdyrjRVBGzAi3d//zp/fZJI91LP/OEkYTTLN+sy6IcVUh761UZe
j1yMpFTaf/8Kf10ZISn++RWISbqkal126gxjFkSMIIIsFy6foD4eW5npu8xY9S9//2Ly3zzO0v35
aFyysZKOqkJla+t3VAiCutgw1pNtbcLd99bCNDFn4RNh164ozkUMlTkY0PfxgZNSGnzFSHaX201n
H5EWrjMAxyHsMUDyxURLtxQd8WI9W7UPyxii97aM9DHQEpm95Ws/viXaFAdlMtR7a7Q1DFQdNkcP
2gcz6plQLSuHqsRFAAcBeKepscvoK+CkQdd28AGti3Hdj9PKbL3Ay7MVo8s+hl5Rf6Q6gamijBzs
K1XeLAGGluRgV8amBylCwZ3A8E3YwamcW3YVlasn5yTDwTqCGV7sEv931RviC6HZ/IerRLnsBtep
y6uLevuGVdg5p2O2qJsJ/WFn2QskIsxaMWK+7FgYM2Zzxl4HIj72LmmqeE8TiFfZSGr7SY5ZDecA
TfOHABr0wXYpd2dEQllhu1byvlUbGxwR0s2rLrPdJ+QOSwdUzUiXFwUVCfq0NEwSTWP3arkRGSU3
4ddjRu3ivC+VxLmxbjF9MD1fb9RJOMqC9bcbe2uqJWXt3WC3zuQjZ2fvGcO6J5mWOYG8qTm2Fa4F
KzbIEA2dxSdfTJLczVSwSNADUzCnIQxBNpxUpI8Y2qaTddjySn8FuTxJ1iPmKvdZA5rfkoByxQmG
b/9Z21bxY84alzEaVgcW5LA7jiKh3ukKgJ8v0m6ACl+xGtWPrLG8RAoW5hjgnimy87l4gAeBZd4i
BQgAJC1tuMQpW0i73szJxEo3Z4PKpJevsMUrTBlbajJibHICc4kRi5I4TSLJmdpTKHGvPGdVlr3r
uW1/lCSiezwOGBKe20GzP1xr2sQeZNBCnn4ylvjeJm7W+noj4GETBaTgNMiEPZhlWb7ERo3RfsMa
r4V5O7aNL/VB2yd2olvHKsONn4tYjPt07ngeu7x9TZ1Ge+yt1UU6EhM7iYAhTlFgYytHXkm08d4c
KkqGatTa+bLm2nhkbZDBcrDBYKubvlZFgLXBDko30T1C3u6ZNPsYZJf0AuugYV2rjgktzgGErQhf
9pvLUpTWT9zNJkCDE+yxbSxSkpYJUGqvjc3gz8pMDuYyg5kmODbcxzqPtT9i63qziiH+ga8Af6Vp
MVgCD55ZO0Z7MQmYcWtD4eolO6LbJrudB91+HJJlfO00Qbha2DWPIU9OHJDB5LKGX5zd90mS4i8t
bfdbzVet9ZgRO48YbqofQvb2hwLDNATJOlmfLR7bFNcUuW9/asfpORPM8XH6YmQYpn5IfFxP1Wcd
m9lzCjA782JtlWNQmLj1PbZ0AaxtdczgLVDem1H/3+ydx5LkSJZl/2XWgxJQBXQxG4NR5+7hQTcQ
DwbOiULx9X0Q2VIdaRPmLpXr3lZkOQxM8fS9e8917I+aptzeRrDyDFgZ1XMfxc5pCGqyyyOPLgXJ
ivZd0AfMPwjCRYUwpj9BKDS7rGQMECRecxUT+vI8WKSHbOasbF98nib866XZtSjyymyfq8Qp0BwH
zuepHwH+A7O5UqWZnPDSdKuM2WqbY4D/G3qGJkZycCFvhxFEgq85upDhiFpZLzub5KSbCGkaA5Il
Lp+itphZNIfms2n5urxiUAYEBHPUqR2TwacX6dcf3D7jxo9SBzdWu+QDMqF27wZYNnjMo/TOanl7
uZHt0SOyUWzIYcRnS08LuUPhL4h8yCnEYKjT46RdbEjdLOUPDyUwlqhCmWTgFqB22U+CBavkPH5t
qVgx2yDuQFrgM2YLhWsUt5p8hIX8ko5wMBIPmI1UfnKI6K+CRzYa97OJ0/JlQtfm4RCwHbgIDOig
TZNRPG77acKDVUBdrkMyRdEXmEni3ch5xdK//gW88EEPzgoHeHEkRSAAZWuQ2fs2zisegZyYImX9
Z4iff9cm59AdmrzLlLM1ZS8wkwNH83hL9KZ19foJXKh8grN6AWVGspQ+pq22xc7mS/lcd6W87gum
uWg61RvXaS3k/lDgnU/JiDwMkJFZ1THBib0zB1PdIeG7jRu93JSGRwmsLUbg6CdCAb76jbryV1D7
nw57tq2q5pJwir6qjyX+0w95kHJCAl8RTqHCXT6lUP6RHkGRoRIgFgHPbBHVzsaHYdKFERrGG+JB
UB1EUZr/rIK6/lC7VAcAE6fOOGT1lNN5+lVlQBpI6CWQkXPtwPM56KZE9owQ8BORd1igFdj5k23T
YdhGvksXHjHf0BxMUsMmlJAtWWJ2oLtHK0dwitu2w7c3D/30mEZA/is8enAaqrZ+i2B06cF1/l4n
top56th0FP6D7vde5cS4fCDbI7KLtq8/WutF/tPFX/ccvxW781j2aNLr+igwheKx0s4xzrQ+vv7X
f+GV//Tnz3ZS6WLXckFQeZzLuthZFWZ2VyLFGj3cji627ncIL9R+sSH508/BtBA54mrsqLllnSb7
3PKibeCNFtkUGIkSqjfEQVn6oZl862DYQ7mF4UKikofygbWH6pCE5KvWBQBA3p77xjN64QVce6y/
XyVIiH7XBn1G4WaHM+GZh5LM3jAx0u+zo/03jnLhdsuz2x37QMXjtsnxzjjuTdzP07Yrqb6VoMZ8
/YZYlzZxZ/e7qhZhFM5cHB1vSfadIrMFcSG9WV1b/tbn8xPOXqYfcIPgZxlreVLBkh1MlBU/3vgJ
6+n84ZmQZ88ESpABUZxZHI1xqE9NpDUIFehb+ELSxzYehs1Iw/F9ZVUjW2/i65CJ4UnAUx7qnkez
iYry8PpvubQRO9tZE9SZRt485PDJGMoFSB8AhXiobVCjhAgesh0BCtM/6pkgRPj7Q0S3BlHuwDdi
DLCIk/YFAMepUa93Uf30+vlcur3B2QnNmZqiFFHuMRsVbrbF6zdeZqTbzHanPYw7RMJxvZYzsj+1
7EMPRdQSdNBM9u71X3DhG7IOKn5/U/BKd2UetOnR00jlssmNbmfVZJ+M1lhYvst+m8ZOzK2vkkO2
ELz7+mHtC3eSmfzfjqt9XWDvdNNjlGXtd8bUg7dPiSywmIU1N6NTEoXugZUiBaIt1XtSVvuXgX4F
ToVRT+ZhDQyYNotEWrghnaDEOouAKTRd0pRgYk3tB1p/AB8s4U0a2EwRPwOLiunskUMrdwIszmeD
LNtrIrNq9jiuE1GhuSjAXj/BS9d1Pe/f1unKbTLE6Hy+knFGba2TtVOM2mQ3zqr3NjO2HRpVdhMD
sTej6nvSZ0wKXz/2hXXJPys/lg6rpnBwVJFHWX4W8azRZnYMQqEw3b5+iAvNPsdfj/3b+Y0VCuWy
5Rj0IjCkYMB6LHLfoDtOazS3yK61Ayc5GW7zcxzdbgs0tnr3+rF/xSL8YUE6B+HSCSFioh2MA9zO
6qpviLoxiR37rKHK3jYURDvPaeQCQ8XrqGttZremNZXElRcTxABlxqxUA+2heIsAV4LgiiIHw6Qe
j6mnyr1Bw+VIKAk5EzNfv6+5GZSf3DQhKXAkiS407JKBks0DxooMFfoWE1p61w5Qlv/ZOueffVkg
+jDMKvLsGNVI64t8afYNusIbEsH7MIPB9qlNiviNanV95f50Oc8+McJSTlMjoDjm9vLDcYbHZUG0
2yTZXWFM1qEPVPHFjf23OL+X1rxzFq0pMk2IDhOqakxurGAcH80alx3hvLCr7bTZjz2QlELmL9Hi
G5+kl+Oz5V19eP3xufR2nC25uRUVDRCK/Oj2PCNIIPxdyjhxb5N1/8Y85sIhxNmiSgiZGczwD45M
4sYTCkPUiiUK4gJz5Rvv+IX1U5ytn0tQAXYajfg4OHCqYtVOOzYb+U0Dsuo0t9PI/to1vv2jSybO
FzOI7DRGkCGyNSdCT5niJOk3h4qI+93rh7hQsYmzNSvxq3lZ2GEeS9p5D2g1DPhW0OeGIV8O0QBg
6vXjuBeednG2cMmhJWyzY+GyIlFdZ42mQYjvZuOihr2tDMe4HYM+v8LpcW+xg3jwRVnufKtuPoyV
bb3UIC/5hlg/KgrhTVVjdMNEBasrq47TBqtkcyygCG6QnHxcUqIelqGI1x5EBQmI2Gg9woiCq3VI
6jUesCm93RSYsEGJP73XlveNXFxNAyEdqJEhck01ehrTJ+V9rKkv0X6WjxW3F3JAR7WTqfyaZCd2
eXgCUebQLh7Sdu+zxX/jQbv0uoqzWnoomhoxg00NEDR0U7KqzqBFdAK2Ry22bcHQIOlsHEOGivZT
Wxif474l+ItgsOPr9+zSs362GgKhAKHlWPGxL/34i+0v1bvFbovQxlcMqSyn69HV7vTj9aP9Cl35
w3q4Kgl//7T57WTU6KHiI+QA89YXfb2DfkoOWd91J4VL+wARCKSNA27BBW6NSo2Oa2lP7oaIOTxQ
c/1eJoYElIQhb/Q6c++q2d31pbt8EUxa1gkh+U92gf60q3HU6rp+4zW6dKnOanWUQ73hpyNqY9S7
OxhRJtnulb5biHQacKg9LgX9o9cv1MUn42wl1TrOs7Jp46NdsmN0Hd0fzGLQX/0JXhyZetMVaVH9
NXHlyTuVl3W4oFvbtngp3jjb9RH8w506B19nuUxTwxw428HAwZx2BgaG2AzfOL/1PP7058/W2JZA
I/KqqQViK6Y5bluEDy2q2/kLX2E5z/51Y8D2tcslO4HogxzqmuKNAmtdjv507LMllzjTtJka+iEm
gkdYnzMmXDzNWzRn3Rvnd2HJ9c6WXHp6GMy0kRx9re1P6DjnW7OPvvXBUk0hO/y32nmrBPiP57Ke
42+1YqArFEXCT465j/ajlbN+RJZaXqtuGLZ2jd2PeFJzr4rY2pLpnD5W9mjsUpHSOyJVnCERkxPA
B4beTTGmS+3Z1bb3RfQPr/XZCufEsYNCj8910VXZY2TTbbcWm8An0LMfXn+WLt3OsyUs1UE9NtOY
HgdSng+DMU4h2kbv3h0Bf79+iAsfNu9s2cKIbM6+k3KIPutxB+E7W4wcL5NXyoML4hFKpzVCZhyb
N4546aTOFhsDa/3SBEN65PYNoM3s/IpHtgfM0ZRvVFIXtDeOd7bGOPMQT24h2Z/6RvJMh7s8TOQS
PhRdh4w1JmhPg0F6x3HbEzN25Jtz0oZeHCz7zq/GLRiffOfBFQSoNeOfqQQi0ILnDmbGW33YCy+S
e1bujbIlGzsFq5bMHs1y5eVAyX0NRIQZmp8u7eH1O3zpOGfrUSQIe/Rj1u/OgoEa16W+Xmpp7RM2
02FS6uKNT/6F++qerT0rdaNuWi+lxzguJ/ZM2Ya8SWPXqaJ8Y+25sHKfU9RrZq2DtaBNmCYVAWKT
7u3QVnr3+oW6dALr//7bgmOJCd04ubLHTqQI4oPA22EeRfyhGdr/s0OcrRnwEvGPFMiXsipmZGcH
/l3fLPeBkOqNz+ulkzhbMmKpR3wvBSeRyOCe/EsUZnW3PEwT7qrXT+LSA3W2ZBhJumDAkOWRPMjh
QxSZza6Zc+skzL4hPDIaTq8f58IHYDV0/H4/+OnESSKkPiKzfCf65i4mO29DykqxnfCUmaBG3zij
SxftbLlYBB8WpdlGuBVda5A1UEVWUKFlJvKNQ1ySZ/ySm/32dBEyDgmrmbJjliHjA/4SYcNPjTCb
KvugVD+E7ToRs5lT7NLcGqAIu5DkSgg5COrfrMsvXNTzMJkg8WgLVGyjk7pt5g3kb2xvdjebX2bA
Os/EjnoAH3TWnSY7GleGyfhSQsL84sHygHQ6us63QRvqSuYeo3NoyBZ+/ckjuim2GMe8fut//Zw/
FDK/pki/XS2SdDz2+Oh2sYduiO4x32l3RB6RzXtgnN0Ojp4bIj9E2CtAjPeOlvAvzXEv41FtXDLg
t8i39F1acC9V4VZM1P324xhbwQFsHLyNEr42+stlW0YqhvQH/mvMk+tO9TctTulN3S/MXUGPm0xk
b4h8Ex9FAlShjB3ylePumtvYHqYBkAIcYftuJn6bMPA3FooLn+U1s+z3Z79o2sxuLJ4WJBb2iSht
NisyQ3sLVPUIm/2nsaws9K6T/2z1dtZX47cLPuaWAaTUjY8eyog1dV5uPEcPe2uc32o+rH6rP1V0
51lnI6rbxEmW/NgRCrYlDVTvm5jPnnT8+Bvkzww/7KIQvAJKrqso/jxCYzhks5mB8lr0VWED9YpW
Bu2iBuSRvYRNHJNAURYaoWQsH2q3KB7zof6GrTPdv/4sXljunLMVFQ/H4i6SXx0Fjf8oxUiPgSUi
tCWZB/xq942V+9Kbebas5rFZ5rGw/UMi9YN07fqQS9hKvvCiDVfpAK4pe+P1Iufnwq04W1uR5gKy
npPsqBZponAf64Bw9NIEgUbZvUAGHOODF0CeCZvIKG+ttJ7gpBmMhneOl6ZbGgZIvAI0GF2YUltZ
QBoaaih4PdWm8xwAmDbfHhsS79TFMf3HihcpNOJCfeF2Of5mqo3oMORBf7JTdoLgb/35ezJFnYJ4
03UPXmtM97SInXeFY80PYyu870lbJdaWKJmix8mbiluFrgMQ0NCPSZg5dnRfSsOrt5Mh1VOMVmHa
xo0gct6IvyE7qOqw1BEmGvhlaKlKoKfEAZVXvmM3QBuWAc4hqJJ562sTS0LKWHPeWWkOgVgHfnEc
l5lppQEtp9iSnpz7u6h3TJjqRlD+ELTutjPUFH+bzk7/uZvM9CUYApSzRgv4IFSkhGl+2hK9mLxW
H0AdPA0iUVeeZu7bW/K+iSdyNhZtx9CqYRCDCBAGo7ret29qVZlg3M3EhVIgewQunB+5zkVh3UQZ
waYQIUb4mIjOur1o6+QFRxfoRy/K0GZ6cAITjPmuBcq9ta+KpGp3CRiq9mCWpILAxvAd4PfEY1gh
oast3jpOJ1Vj7YcBxUryULL0W/Crx4y0ZCz+P2qzGaYnpLLtE9atCe1JIHHOIhqT37DGEa66eLI4
xqbr1NvKEhjOEBmUePicuIP3KY3ie0XCx6dC03cAXJz7UegvbvYhwMWYbiCD5B9VmnjQflUwRwRt
q+D9UA9zFk5L3HzNRs26uOQFdioojxOcuAxqIYxkWvCxB20WyRs5I8ViC8ZSyFrov3uG+qQtq46v
UmsK3jd2lP40kBKmh4ocxHwLkCs6zkOVeWHfVehcAHSjq3GVk6EfClauIJzS0SXWXqtn9pgVmsAR
7NeePai3IAkv3fmQKxd6sgNeZddksQsRKvFTcnXSxWJvrsxHQOiLD8oIOmZqy+R97Fj8BwGRO7BM
mtl0TtOymNYm1+TO7+oShP6phdPzFYqqaMN5HOQX5ct9FCCZCBuQG5jHtQZ+Vkj/MBG36GCedFWY
iX5aNqlV9DeqaHS+p4/ZftZTGr+strO9MRXZ2rdMstAWvSmvJubTddgGPj9dMfa6UikBSqFDb+uR
uKEmOFLQM0oOOsMv4Eo1K3xydN2vMkvG90bUl/OGt8K/ymxrxktekbq9IWQuuxe1N36Kxna6ZsQE
NNAOOi8LGc/Kd3EKPhaBNfMvRpnAOJ+YLdSHKjO8b5PQzZZnYXVvR2t4+pC36fuxivzv9ejBJLay
cuaS4FGLdylBvCvfB5HJfpDNQhzVEDW3sZpTGN5G0T/GAGJ0GNDp8sIFbhXLVYDfcTPgbYk3dbLg
HTVHlT8b7Yy4kn5d+R4NvAHOIU+Cr4EFPXibCxfEkadWwVvvud79EqyujTqfRLHN/IHoAjl2yc6Q
kbfsidXw7sjJyidoISkuulwuFktNMxnYiYoeeeZYaGOnHaOxtoWDTWRXL8Gwx6XaPOORQt8/mf4N
HLY82CeyHDBgWp7cLJZPlFMqTRRCsNFpJblQ5hZ4dMQMZTwNsEOYjDiDup3cPoAHEzVBaM9RfOyi
PiMYYFwad8epI8Ntkg6jqZzUiJnWGvc9teBn6XYmS1c+aK5QO03ByXERHIKb8TgDHt/pel4wyG9Q
u3n3phmQaSO7QZ1KZ85SiKqp98hb3yLJTWQLKoQnGbB8HJAms1Rjd4iZ23z1vOkW+vgHcHdptyVH
SV6DqIp/ELKb8iSgjtsIq0rv3dJ3vkVJjDcG4EZD6qGwvVOMn8LfOwnr1E4uWF0Zjnr+YzP3eQpQ
hj43WHLf3Yh2RdInzThF1LUDkyIiTPRWygwMuS4tq93QjzM/RVrZxXEoo/s2dfz7kpDFZ4jaNYFK
Joiu1m4Ej2JWSObCtPsixIyVe1Mg1OJBb1T0AEAI+oc7NNZnv5ZjvfMATuWIE9v7PrKH2znV7xEA
r2NymVXP5JuSBUqTvv9ezAKeRY9SEhTemJdfClnw4+o011aYRW53RU+ZtBWLR5ZQrxryKChcyFj2
kI9PSDzVU5LJ+Utcu70+BINj2DuReyRyFG2qcPZOhSRgAno/yqYaYlfFJdhMsqi+zmk3PS8U9Hcw
KAYX7WW8NJuKRMV0OxuE85EWMkdHs+61g/+6VkAe/TkZCc4ZU+fQ4EL8lvDufqYw6OxNyewW+mgG
e32jpxgIdlu1eRWaMpLAPQUABneEubVKJMYbhCIw7VTvHJiXGACWs5t06ppqM3t2//R/wQiJlKoh
OExVVn5ER8RPS4yq+fh6jXcWIvdvZZ99Vm8TkQVLiD7jYbLUc+xZZqinBLdNrpzQjmFY2Nh/d0bM
vbBZRU5Fq8xr1apg17h5tXX6wtjn5vTy+s+5UP2fx9iTm9OUsObEARc0y2Q8iX23QJ2TaVIfUK4W
YWSm4x5bvHjjiBeKXPusMcEyP+TCznFyGFn+wcbIBBRt5hvJC3ZiYj+/0Zm7sNM+j6y3amVCYlD+
wRvcagevrbilFiIqwE7zx9cv3qVDnNXRCxFTedf4wWFZNP0hKe6LWaNxjpa35FWXjnBePGelBXnA
DA4iMN4PmeM8ZIVVoWLS5hutj0u346wh0ZZVwVSP3ZiPIXyngr68roHm77GtQr4Zg/mNjcCFPccv
2+xvu76oc9yezD7jEBNBzA77RMoXYvMy+d6mtT7lYvDfkEX9agP+YUd/nmIvuqIzMWUkx2jEUtoS
XfHgA7O7ZxZGOtbQi6MjRuTJfVbdYpJzwrqLrZ2dJPPWYbH7IAv5s1TAw+t0yG+maLY+ZKVyMCE5
amtTye+CGKGmWxt6G4+keiGKFzu7SMUDBIZmn/pMgwWdcxQ1lX9SRtaFg4bKazAn3bcW1FagmMV9
DKv84PhNfhuRNRn2o1Y3kwE+MvHN8lSSMBaqIuUrgM15V6ms3OVYFbY+FFnARsuA3qnXbzWN1ifq
TxdtvW+/3Z82LjIkPqQhtIL8b4u6aMe2OSFZY+y3LgGu2yrQOIHz3CAGZTCJB7IoIFYI2+sv06WF
0TpbGHMb0ASYkugwqV4628BainvmmA40dNw0B98SLRDhoZAWaqi+f5nsCd41HI4DxIiJilfn1lZl
nndHcgSpZ2/8rAsviHXWrmDslI8+fIjjDHZyp9APhuWUq/1ffuVl8B86R3ybg9a5KbTrHWXKEMNO
TXfbUFM8OJacCXxMeAQiV74rjCX//Povu7Cx/nUdf7tjThL3Azzw5NgVrXWA+tuA4CTD/PW/fuG0
nbN1oQymkRRBOzqYgMlvNILokEpX7e3AxCaH9+M/ip7+n8/h2WyCpG4BrkPIA2xJghBS65uriv6e
PCXzVMYRBI+AndeUj/IffhfWL+Fvl42tBMms6wHZnzWPOUazn3T6xckv0m+vX7pL2rNfmsLfDqFM
t09ICJYHf2IuWDkOpOMyyfcC2ODXQfho+Yep4Pnou2OKn4Wo6Xr++uvg/0u5+D+/eEuXMRc3AEnG
lyqlHPkByGTQp+//76//z1+AC1v8KwCf6UvfEY4dWGvJ8xffwjb/Jb016FhYIEiE6fEv/4238MS/
4Fq4lm/RCgfQtPba/5tu4Tn/Ctb8Zel55voP3n/CtjgzyBP0Lj2oG8K2BHQxYZ5/u9zIK4q48Zot
sbuN3DaVhZDdrFz7xeCjk/McTfojnrrpuZvnLwXz8JCttU+sW7qQz6KRp/ZbsJCk2/VoH3YLkhRS
xWojMHb2FA/VjgbCJB/gH+j+ep4tvmEA2+cPrz/6zi8F4P98R3zgIZyCtAPh4KpmvHT2mmGEcvzF
6KatUEB0jzjQExbqJXER06sOzpyfF+n31O4kYHKz/ZE2MhBh3Ko+DnG2xQVpUKnjbhpvIT5kQoj6
fii79EFEbkm7px4L9m2Wg610jocnMwZpw55UAv+fPR3k+9bBAbTm6xQIg3wxt8feHnSLuNKki5Cp
eO20URvQJVAmHqupYwvZKzovMJuV/SCJdvvg6hQSvexNYKTwRrp2Q0J7QT4CSb47FfsMbJMCcSYN
txrPV5cOhCFnM8rSzRIL7G6VCuh4pXrKk7A0HLZ9k6D9glPBIBYw7UiKStgyw5zGc0jUmj8Fzb6P
I8Uogpt8M/tD8CiCIo2xlZbmuMt7W6hwqns230MprP4oZGyo/Rio7qYaW5CaHrzu5mD19gItmhzF
70Hqt0Q7QRrOuqDEiphV3anwpu4zzbTOJb/jl4LaaDG2BolV+bTJ5QLDdMTFR//7YUqYJe4xIqVA
qINgugsWHweFOVYq2doGG5odDjD2eQ2jDrhPOh7ZsEdWdl/iPMAEKqvlewRvc9iUFFE/27yTPSdR
qGerGCcjBJli/4iBOyVhkncptCcju7OSIbPv67myb1ollLsp163DVvGLS9p6CDL9zMTbaarlOXdi
Rz35tMtoQPWldsh08/p7syRaZmOpxSfBzJlsZ+u0qUfen2dZIRiwoKYCHct4b3Wu96Gq7eBbqiKN
dCyZ5HwSWUy/z3ZNqJ78DfuLX1az5LZhTNzJqpvvlypR5GpVZtaiDJkC98YwYMYdAKJN3XXbZctP
1cw8xjIKLDcEnAb0gkcQMFrRj1Ct3UklL6oh02/nmKb8rMUg+Dd3WdY8P9jOQDAaFa91jfvOHqaD
LUxBUGWuSVTwZ6VGPEUFPcfFXGNBTI1/iW2yLk48eFCiVJd7B2ItMSIUNNuysFgi9RGIT6d2TPzG
B9laa3TNNAwfo8wKnixnXtSzY/fZp6yofbFJg1l9cdsJb2BCitwMrKsbbRIJK5GctMEwCmdN0/w0
2tH6Bj2cjuiSVPpYotkNDvESFD8rsrFuSz+vwXpMYd6P5BQSZ2Gv6TJzfG3SiP9KRre48ko3Ww4x
pkryuILPA2Ha/XFJdPSsh5a7nABH3qi6Gb4VjdnIEw2efuHFNqb+ir66MGnYNxECKB/KKOEZqION
vg0+SdIjhyMFvqSDD/1TbWg+kVoLEN/fEdaBWzgjvwwIgMeILhyNyHfWYtvRJ901Dl5Q2AesTpbh
/+xxK2a0TM1kGySiTvej4Q/YILwRNBz9iJpYSxZtmMUEYzebvm6JbF5k3AOtc4v+q+3l/UePPjc+
3sKMruKJZsWhNLGDwRx1B0YKxTrF4FNkPw80bOyNFmoctz6G5DgcfI1Jj32t/ppHDEV3ZMztMmm7
8WPtWH2+szgeTuq+xsPceIQIE8bbuZqoGx6aLajK4WPOmipBb0Iqgy+KdItsloQEryGdlHNt+ghK
+3SWV3jjINUnIso/ploZei9gGDs0FvHPYHMo4ic8vxl+8DGdSd3qAcNCHNUNGBNviOhntzKCWgyA
08OZAs5y04mZ5HEhqPMe4shy431SpiSwmxbmmL3Im2zZojR1/f2QWyWwa2+I79JuaYcjMQiYLUZf
+cFNKYnXo/lXqBfb7pLnwOldMlSLXHy3R+kSdjYVBMYIVvLyu0iTJUx4uQUDj2iwOZjDsLXAbr9c
GUQRMZ/JREm9blcQqRUova0KzPkFR7p1m8K5I7AmUu43z7VxSvBUk+ES0YIGLkUbG8fsYL+TqRjo
0hT6fUJmYsFD3lePEDWDez/J7Ufc0/3PLqjtr4pE7m6f546H6V2N+RBGfe9ja5bEcvKGObz+QzSI
blewYq/Y5CS+J5uPb0StvIrWIk/XJicG2LoJmqF/0enCdKgaJROYwNEpI5OmgWeYDv7wPnX9TG7m
fvF42Cff08fIMFbAikrHds1LGr60iZmNsHUyZLO0vtOZbDcvp7/mkYNNPgUIurbuI3jebeE+pxGc
5k1RDlNwNYyaECKX9+NB0MIx8cMwWdm0CoUwHoRhZGxMXlNC+jrqQP+X8qAYU8iAE33snOC5Wj6s
GjvCJLAtgKWjoam7lijA3KFhg3+bFK7d/9bF/13jrtPvy3Xx1UvzUv2tJl7/+79qYosiVgbuL5fM
X7WwZcNsc8CVuhZBfFRw/y6FXe9fsMbwicMr5ZNEyfvvUpgCmlfAdyTRTDDiBFLs/4DzxiF+60T4
FOkCYgc/AvSfdP1z69lou8ShsTl8mPTAF6qPgzvCHOrQ8S3/DcbT37fQHAryoMfsn+Q0nAJs/v6+
J8x8IZYxnrLHLs0eMWB+rPz+6beL/fBX5fs7be3/O5u/H8I/209780i8rhizR7LhPo4Z365Ufya+
cvOfHcalU2S7bG14gzwGZ2cSAh1A6FdDlz04jLcs472ZlLuGmIDXj3K2s/UDF1ACEYwec1hAuOAC
/37BWpNeyODF7UPq27d+Ja/GOd0B4Lj2Wn3vOtX7IY6+mKDf6cz89QIDEo5/1H+4kOf3ip2bbRMq
xWTGFrY4fyyKuTJJSGH+bs7FbS6n7WBM+zdOj/3b2cPHUdiGCQkFkT2hfy4xzISTmbHR+vd+joaq
qKBakBeEdtWGulDPDYhuV+ef7KxPwsGU7kH1GeZ/O5EMlqXCL2HF+S1trHjC+QI3LCKmEKFIkybf
QE+Ih2xMPEJfTD/aC2V/Ns0sDcfZCpxVf+6eunqKbnwDQX+qlH1npmDT+rHUYReodhv3XnAdt5nP
NG/sa/vkmQXg78JSd6NHcNhILQZ0eoaiD9L759zCHVqYMCv0B+T+dN7kHmUWkAqmRpORt5NvY6N7
v8wdq3VP7CBhuqlgPybRk1/li1vsk5nCxob/FSbFlNGPbj43syRjrCGHtjElf8ae5R35zSUx4x3Z
OUyZYMN7BiggNUQfIW0Rhis1JDKs8Ld90fItc6b6nnjX9snPzXpXVX3wBU0nXU2/iZIbESzte7ed
29vELcUV5X23G/tKbvNKkdRpJ+7XVAr7CkrbyD5zyg8eEVzf+2hQq5LBRJGhzN0cdyVReVa8c3ia
TuwInZPBdmHfBfpbiVdt01fkAk/zvBfLes6FDYZIJ+0B4iTDzTh5IjrhU5wwvnL6WeyzpspCFWTz
ddzHBnBEcta2NnF6pGIVXK7IbRCqG9VuEBPD4gCRLS7dlZCbyNua2v6uJdp4P3htthnLjp/Z6fbY
xk1zGIkZ2iF7J0Ew7sYjqIFkZzW4e5NqQOLfksrBoNX0b1s3L05tgc5cBkXwOINb51CD24dLNXxA
n9aFLfOVPfFG7cY2THaubTCcLGIbrtlzuTdWp8wbCBsw8gkIuErdQB68KEn3AmRPuMx0+dpKwnkx
euZtP7LRu5VdpYl/QCOFr7l+EmiAeG5G9wdAZ9vdJfTOf/Tl8qkKiug0B51CCI/vfIlgGReTXJ5q
R7bXY1mpn9DjvsKx69gRdWLfr9g/J2nmPRfauB8GvTzmq0o5iEmHtiqZ74J6dhCvzhb31HfudVuI
E0kqzh4wUr9KKFdcc+tsK29VeZXxBzmTdaxBNoSoOJI9m+4SHpNjUxOvYXXUkbskmsXaAglOi9UV
V0xcSTotdXOqaiQKyIvYPw+ut+8zdzpVPL5P8ziXRHbDnX7sCOQLzTFgQGqs/IqISW9LpCBlmzfs
pR8Y2CKp/HtN3qEV2y+di++zcoY0JGRuTQ2EdGbFxOxxkbH/qyr+4U9FR6/GAWW1kqWaIfY3ncQy
X3nmYy2WausBgzoR0FTfGfPUnnI3mRhGaO+Yk+x4AhOib8XMN1Kplpstqpj/mF0Rid7IRRAbo7lC
WMRO2uoOFATqWrZ+t9EEKO2Jn2e57rCf1g1MhIbYe6piQrYGnV61vUuqVKSvIgBO2Usp3quI3zCk
cQglo74ROojRDAARzckj3cfcOHh2qxTrOVDeVpYCLA6sm5GAo93k5N9hvAFAFQPB4LJ2v2CB7bZ+
P72ni8/Gt4qsk5vUrDp9kN0vaRId05JcXAuE1JWHjXcHSzI5ddPIPhMCD6me7XA76mYh8gYJEJlU
AeFihAJujAHMdteM35i6406JhuCha0nfCNgUbRtnQEIF0PCWjWx2cga+WC7S7+NYIMTG70HvLfIT
ZEk0sgrhkXM2p3Oz80rtPc11bmxKPa7wWXHqBhYwazDMF0OQVrEE2JsaltgDSFNyJBxyG7NEZ0e+
AsmJyO9yVxRlg6kzZtfu9eD/UFA/WP/F2Zntxm1sbfuKCLCKxem02exBraklWVZ8QkiWzXmeefXf
w+wf2FbbsLD/AAlyEIdNsli11rveYXSln8dGdiiswroZCHbaRWTHLHhgXbu0cGQ06qWnx25K5Jlp
HgiClh4BVAy3SaFEQBzHO3OAL1FMxXc5kC2CUGbxxs5hc0wzQtnmvEUTnZdnUY/DD9pYoCmjV5Ic
xX54GqCDnlSKB6QRKPPEUrNONNmkXJXwDEYUPvtOiIeyR2ZULdnkBbP2aI5iOBRhaO/SoWgO4xr8
0hpz4UH1cfcRPp2+VqydsjEnt7h8a9j48FT7WmOED4mMGOIwP+JrXh0UUV3/iKmzfavEoQutS3I/
WprjxzDFPIMMGPLosGSaxyH3pkrFMySJSPOw8saURavsp7GyQi8rgxZcYD0ASbMZPZN0b48Aou5F
zKkpATW0kT2eQwGp4PQds6h4R0aedYA5mD66ZeLgfIsSbReLQL9a6km/7bL70oUgfJOP9vi9xZrl
KV1cUqKTWu2tun6o9XLZGXIedgKUE6OA8UdBiuRmxPriqkngH0yW0G9UP/RsYjTgjoWXWpdEPyoX
n/WYwwcKXaETh8EUJydz1eP0jO8RzbyVcRu+S7KTmP8H7Z1jJ+UbFutmQneOG4Mmp+qWeNI1XtnM
9tBI2uMcSeExZE1Ok6Pz6HCd8/oy+d5PAKh+0wrD3OZWm54jxwIXZb4Y7rFfjOWG4xtzwq6PSSFM
wvvZHSACFlC4duVQdrclRYJvF6SHtJ2DP6Xb2PuMuI2dTpRiGC4zUlV4f4mmvo5NKW7KMnxblT9b
QlnB62ZgpQK4pcn7jYspLN2uUT4qhQ9+HWcc3EWF34EZWN25sHtAVfJxb0n0zk4OZpk+oqTZIXWR
6FJdYZO5sfNOXWmRHW7bydbuywDGDAu/PU8ZxsZhUFe3bcFh7jgp8WRKD3fMm8hfMQJks+UQv4wQ
EY6QOe1d2ZBa2Zrymz53wFIr3bsuNJReAQNx3AjnzTBE4xZ1a+MDr/9MVNC8Rqb4Ma5/j2azZeF0
V6SZ4EfbAATemOH4mljwxMHlaZsdyD54Qmc/6KAExcQadGXo39Hpo9s1tFc6dLnryajztVSX5LcF
DvrMAkJUpQ/zY6bKBlrkMG4zF88LvDhJbu3gN8VupHsjrmRejIQEUo8s/ZW6unUQjG36dpjv+0x/
DcsSg8QobN6EsfxQZqEdyTEHlVXaygUM7fg0ZUXsW6DhmMQMb0Zmc8/6yA5CDEnu0dNzTmrDeGtl
oYn7PyfuLBGzbDXQvr07WHdjiK1irg6drsC7npvwxQldPxYOaWsjpsrjoKY7NUfWNugBDfPlR6Np
3RXcLPjvwrA8PufxRLmBKb9r4cLYE8w3lzDFWlgvXmXZeJpZDURilNI+Lj3aTUIfCxm1xs4qsdOb
kp3nVudL2mAGXHpqle6RJV1C/+MdGHBbKadMDsC+CUfEWiQfMgvCTzIJZhItSYvAFV14qPq/FQK3
cQAP+IKxVV8ZqdHvtSp3r+rOwjxK4DlEK7z6c80O+Li57NWC7RNzc8xRMus7cb8IjfWC0ULCRlqC
rOyFWUdfyFcccHykck9hUx3BvFuPYPd6YyF4uY40+xZ7hcUri0V7xjVO+T1TsWeolRlfqmO7jAfU
mG+wI4yuemYwmB3OFj9tmq7CHIJdjWHRw+yoduUQTTdZBj5XKmIKhja4HvtF3cSZerUEJVeciwmz
24XigHlEeSDuvF9hNiyHK1Xh2mmn/lT05mHWiu6JRZJeM+Cor6O5Gj2JtfpDoyhkBQRJTtzomEzl
mQWntrgyO3eJM6T3WUvtaqE6niLmoUYLZ2tMtOZYNMZX9HmwAuUkfD0rfmJj2fmWG7NKXfYfh96T
8X8b9Qy+1HyXkU3k2SvxEAH64Edg9UdRThHhd1Etn8cynnduaUzRxoXT5bVaGZwimUYTn1nf7nBk
abbj0AT3VjbAUwzN8IZ9biakONMOhAo1uxXoJoA+K3eiinuWbxb3bPpBdxPXDXTipiL8cK6B6sSa
wQHzzq0f2tYwv+dFmvg5wat0J1X/RDizugvLGhmHXTlPJWvFdwTQLguy6nmJsAnLVleeRpt01ZHu
uG9bvsJaqO5K6M57IUPLr4sc6DRE0t2i2cFX0gh3lAgMliYSlALlGJ5SBDPOi6SywEBvKSvDN7uy
uknirtmmDdFuZk1s4FQDGM9k8SVYChzCMvxhYpN547as966M3GMUm9HtPJnphuaEAMWGutFQgwZC
WywQUmXoyQpFebA4EXn1iVwepziu74JgYKy1zO64RbKjH/raDb8by9SRq9JV+5phgGdWAdqqWQxv
cWEsN5Zehr5M9f5QZyub2Ijm56SIJUOqYd4qDUdBvMrrG6iA9Mizqk/VPLgvmVUnXzRNDARvknSy
ZRyR7iVN1p78Q0wyXOPBZAgSYkIwjZsFS74HQ1SHhlK8SgnFZXSyod0q99Rq0ZXpGPlzotfUdG0R
vAw2YDRbZrE3jXbcFm1gkClCBqQE+N64C+IgIjiCXaUvj7RdFqF2M+lOhLETJU9Nd2AMmHlLLMZX
iI6W3xthy3io7CCOJglbwkQBnaG3N82IYMnYLEk0S61DZiTmzWDXyYPF4jlaARn10AfqPWVpcqvo
5m/rxVQ75jL/5JI5VgU1bxf1ct67VsOAd6HzH0TEfHF0qAIxmd90awYNCC+kT/B2X59t46bpxE+L
SL3jyHe7t7TF2cK2JiGaPXJLR36ORUi6sANlOMvG5kSAfbobWlFu2czkNYPCzqPdjW5LCNUIoDPj
ShSF6c9Wj4kdiUFbWKloASteXp3QiW6iGDY4clZmUzXhsxukoP9UUUyyJCOjEnfxQ67hqIJP8bcu
rwcvE+qrNWPHjK5AQK1325M04ogO032mp4IHNVA5DV2E6W2Ll4G71IJsVJQWS2AoXy7rsFkN5jEh
h9NTsmdXcAw+/ZjnUqiY8ElbUfpZnbnNZPwNbONJiyV1mMm5AG10vFnDuz2mg1DTc9P6ouIRt/TQ
MKFYL9JTdTnCKbOICE9bZnwuKplg0Srf6TXzy9TlcoueL6T5Eu/k56VehXjxOk+yN7IdULmljHwx
W53uujqcMAEcf/R2797OFdTsxHTXTZFc2DBnMhQ17O5EShSn0rDdA7FGox/OlEjtbFd7J0joniLl
XA34ir+Ms2FvCboz/5Fu7xznNMgfeHBkyixT+r2e4Nhb8HsV8SpsUMYtH4l1XWI9u9MxJ/BlZ+Kj
aRgoKksLm6GSJjQics2DTJRv+7Lt1uly7CsS79F19B22tXHjhXbLNLsj1yIc+ozY0ggNzkjPPHWa
5il7afHe6xHID92PAHvJbVr1FvM5VoYi9dtve7fnE8AKwhVFh7O8lVyV4ZjunDjZKmZCWinao14X
8sAn4sWjgsWbmndGmuZPmgPFsuqqZ1xPAx8tJbNnWJf4Gcek25K3DEk8gzNtYl5uE8d2rBLxoqLQ
2I6I8PzaZm6zVCkIQRGQWO3q/UvaNJqvJznRsLox7pUUkmSOEXtku5TTnhm4u2GsF/FUaY6PI9oP
Ygm0Ym8IyPZ9F0h/kOx1IltL00ila2VKYvHSDkygdfM2bju27FJy5aGg1Gecd7TL/qfRYqo2N326
Jd+g9VuxQO9zYAWlg0ofyIuFK1G3xT4a5/qojXO7b1HoHPK+xO+mHpzdoFzcm92hu+EWijXkMLtR
0SiuJzx7X5NE/DNUAs/tqUt8UxWQFsdc3yUKG4E6stU+qdE4JUE4H8CqaNZjkpVYx/k1Qe3VU4le
8Y753M9S0C2JOu09a4gYUo1NcucqbGX4na6Xp5LSBLTUJ7m6uZUV0DZkm/Y+btr0NKr+zeYv9jdw
Er6+9I7GhcDzwWG+Ny8pJRDL61hj4bortNE9pFVLomnXYKLZEREaBTxuHOiTK1vm9osb6vK1W4zZ
hwaD9UVLGDOZTDZ5xXyZSVTZbNd2jQluGKyaFQZpNdvyRlXDF4eIWq+ok2HbNp08hO2cH22e0h25
WXwITtLsGeeLc9U50U4urU5FGZBebiUlRvi6tQtRqxKW4LQbgHjuplbrJzlpu6KOsIONnX9qJbt9
Afp1X8Mg8d24hpAgWbJT10d3iRkP+xJa6T4U60FFM7ez40b4sHQQWpgWFt219TIwSz7IwZyhO3CZ
vJijc0gy2tHQHOuGLHhMRY2xPi6TRDkeD9nOYZqOVTia06CK02OA4RneQU66bUkU3HTG8DZFae5B
LbcOoSLUqsz7ymdxsj92udiRJLrsCqdq3segjh41uyE2khW7EXhjL0G8Asc0iqOnNcZuiYA2xn2k
VeS3uYwXWw6SHq+nsYX5WhqZvCZXoPYKW9D+VyT9bpqQAXFu6nIX9uIljUiQDJPAgYfT9Zt4hPIA
pMLAOSIuO8LCcYO3e3EtdTld2ZGR7wMNm3KsiqtriZZ44yK23ZdtneJIbZU3S6YTK2dbqUcEs7iP
oBEcxpDjfdGKH0uY5ke23H5XFuBzS97PV4SiAOF2jKjtsMtQ7zgkaYdrl2i2UK8WU3sxsKPf5jba
h8iwpitGmOUV+iH5VEfs0ouGV5JyIqxB8vYNwBzT8WxBU2CPdAc5kiBMWRJz54CJQSpIxR6dMUGo
g1n4qAvcfR03z5S9yRa7OMOfpyTYaLqyj6HhioeRfPBWqHEzaxVGyBRSEJyq2YNVOns0kB2wHo17
Rj/8NV/kdF0R+Y2LyeC3dgA7Jhx1liUZkmQj5ZvJIVerWurvKJaTzaC1tj/qCM+LZGnuJbub57YO
B7a05x9j1OXATjp5aQSuJ17cYzaU5n22rUnLJu95sRjeAkfGaUbxQFu/IZNV7RowuockvdeLU5oo
7c1Bh0TkXOv6TZzybEVl3YJdwsURvFxlaPNNRLIEwjAnIe2it49TbvdPZoTbnRvr/WmCRrtvjbDb
BROeLxhSN9w5mesTXK6N4cTV1jVk7Q0twXiB1censbS17QA/CH9XqyEDalanBrTzsa8LBykNbFKv
ytL+pjQlUhbm8J6mlfKZ0cuwiSEUsYmV+O5ZmEtvCzz2/CAvyaUpcaLOsvtJa782wwr6jwuhzFGJ
xaOEeQW/vIYgPTbvaeUOd1Cf6jtZ0sjauRyhvcXPxPB0pyGIGrxACwtJSTChHgvjBJPUejT8QlL0
EJhbflGqkD/JTlxzCEc33EwBSaqjY1d+Z5b6LQyk1xnC6r5ORgEklVEg6k27NafZOUF1ImWPnW+f
yGQgoMWOPeBWfdNq6PEMTNmuI8pJsEMX/ltrGjOKmZXMBnswxO/RDas7AhfRQ6elxiyJgqubFuwL
A1Q1fDnBvUG7uMvCXD6aZDK4sPSAysAPwi3yzNJz1GSeutgab03IabsGbftXUhCXu06H5ESD6DjX
xlh9rcndheLdVE+qATAS/feAkC7mExw7hhlnr06iy6MIovHOovaC5JQOhyBatK3ZxuKbQ3DIT1rE
f8w0GG8Zuunf3GlJnhMUuBp637j9OmROSCpBaey1UX9SAgpdbdAmoNfYCbc1bll0zwYMjXErxj5/
ws++2ihiIvcQsxbSsKol32c1ouht0tiwA10iAX+MgEo+XnnNk9QM0sYKK91OAl/Fwq1rr5GivUZ7
tfZxcwfNaIDkNtF0LLFXO6Boc8sQrG9s84629J1ttL8LjBit69Q9MG3E4QcJLVAwVccgIXsMJXCa
ZRA5OJuJtY0WEKOictZBFFb99WKliMHkuz7G2Yl+1NokdTDcNTrsGIGx/iZqgR2DSAWbqh7fYMWi
IDXzaN8bYoAelAntGgtcE1o9URct6+s+GcEdhtak8DXWeiXUqKVyUV5D7pjfxDqxTlVovuFuhBTQ
zofpLm4sza+g8F0JwwYRyTQB2RGEuwVIbbw84rQQs6v/XBD7eZleRleoIN3tMAv3prGi6I7JPB8D
VcmwFaTe/NM5hi/t2M++aWJa2JRNooyd3AQ+QkwJYTGION3i/q0TmToCSo/3mQ75ZeOMyMHZyCDg
2E301SUD7spYeqg5nK9enSzlNokc7YYY9/upFd0BuW4MBzBxfVq5BjQLn3DyPIuZDCJpnLC4atGb
JZ1XGXq2nZbAOWhFZhOYhVf6l144iWSyBpjb2FF1dKEUbTqnE/sypsQrkUNul7JxfsD27HZWGazH
O/2aXP9Bhre2d+OSWzUYrFVp9S0wOnEgKwwTaEynGSG+TO6CRrnEgJaDyNaH54q5dLTpI8cAWaKt
xr1cX+ST07uPJYmq3Z6Vnu01Dee5ceraydMBGZ5rSEPvSS1XBUconesgjQxKEFAvOEw5hUMaXhML
b5znDJF6qtf2lUNKzdjfxI7EsLxaNBJFIVfW6J6zPf6iqafZTkQcVykOLZxCCXuWwQPwAmZVKKWn
ed/xmvZWEDJcTYyEBJSqvk1bpjo4MZOynaNfNZgm3oKNkCFLZmpY+A7zyi0syZzpnqt9bUlh9uM5
mgiyL5tdzJx5N4iCYWOkL8hSush3tAgvjVIUV8A7xdFkKQ57lHL9se8dMrsgR0N3EoxqipR1yQzl
XKfDdEgAoP1c5ekDbV3IJoyh8eRa48EUlOIqkC6paRDR8i4Id9CuialFyYx6dqm2SncY483lcsgH
nNOdUdI6hCrzhpAUEzslN6lPA2sLnW7ZMVf5FifEnYSlg4pZRcB1xkp1zd3mZ6y56AvRbWNLkEjU
ws1a8BkF/GdexauqGx2BVKZ3/L/m5nFoCsfv+xCxc5l1uyjtRlqPHBM9PWrIxV6DIZCUbjWHIFi7
tc2TPdmTp6xOUkCCq09t/E63Tuz4kqR+uhZ3rZs3mCiDfBi9XSEJZ0qld/OrIyIa9XyZCP7mYIgd
WFlN4YGXvRG/1m6aRocdOoSPnJfqGdftnDuy0q88cfHdrcmJykm3hdRnxPR5ScrcE8yKE+F7Ztnp
vcFwys+nzPJSV2QPc++aL2mXT89aa3b1FiNcGH4hFoTtgNkPIsV2U3eAznZqvZjt6tdPYhRh92G0
reUgT0uhpRs4ruBdDoE7Hh3VAE5kU+YnVax7OiOgVwz762iXlJott52OnHJKp28jSuVks+CHjEOX
NRDdOpLPS4pAejuHgmgKKQAchdUgfhkhIgZLx8X74ZCHY3ilXIi9VmHLlzkTJkTSSFHguPZ416Ne
3hrWHJ2s0NC/ET5AlWW2AalFxUSKqjUa28mQ/dGm+Xmy6b28KMyd04zUPNmg/v7qNqzgBNMGwtBU
5zWBHmzpQMidicbkKtcrFHuZNR0WEpW9TjOgTcLY8bWx7Pb8mmk/a8S0WQQQf22KGjBdD9RVMqvq
MYOO/BTmqLeCpO+YnYfQ7sfuDZ5iv2mtApo4DFuyYvrhFFVtsUtElyeIB6IrbVG8i0RSaNkMt8tN
3Ddmt7WrOXsiSjp5Z5jovEVIxigbpuFnVcXljuZ/3JPLkD4mcCcPQq/jtylNwfwbmiGwOuwDgrzz
ibFKn2ymqg/MJRm/IltHAOGWQuI3MOh3vSTMfdSHEc+DJZ5xYEkZ6xL8KVHsxzEowEgrMTS8NVRb
VJYzbpZmVe/c3tB9B+Sk94VmzCdQxWU7RDYjvh5zXdPIbo2kGO4mrTK9rjHec5s0Z9cogtvRKLqT
seTJcQEIZmhVriQd7AL0PgcZrWwdRNF8I6FY9+1oXPC5z/UfEb0CYRpQdg0Ce3d2XsLRRhM+QN+P
TWtDFFNEqzsB6XUa0FEZBsljxMJ5QN6fvIPrkTdjVkt8zwgy8GY+lT2EL+j1jhtuM5Z35LlCEt5g
NBFOyBIPIXvRj1kGqi7KzD3wtNvVi1XmuCbI+1g3GGdW1t1ApXQ2afZqSDrZsMcnISAxAS4JhbPu
S92oj2WaNb5oDlIzT2E8cujD6qSeyKsZt0O9JTSry8FVbVHjYcCI4zoupO3ldZRfYQ5Svisb1H2a
NeNkwbxd6TUJdngZWc/ZWvBRouyYGzDes1HVid52r0i4U9t+dl6VYSL5Uv2MUUDDVlK5FZBiGHlF
H/yIQz7zhP/goBPNkW1yejVz2yxU/O0E/MJcBJ5BZsYKz1lnnJ8hw7YHKRSQhUUUzT6PDCD+Rmi3
adzD2LKjxtc6HBpGq62fSKvmYQT4Ee3Npst+DsRnvQRoKc5JElvPbooph5aEGrAlOUUknD3g1gHr
hnK1/YTKd0FBo1YggQ6JMjM/w1KmA1vzV6HaUMs4snQj+sLs82GeQADaZhNEul+651lLP6H0XfAT
aZPg0hm64wqIvZKo+o9Xi6gDDHvqmjPmqAA8/gCjS3zG3fsoJoQyKLmMEND2QNcd89IUGt54EOty
rM66OcI29+tBZ1j9nDOy/TuD77cLGUpfqYkIvQx7tWf7eDfI9TvsuuvkcdTn14Z5UCq+58LGPt35
hCv4kY74L2HUkfAhYc8K7k6/UGgze0T7PUTxY4k5wS6cxvo2wYRg/7/cjyNchGXKsg1l6Q4hlfaF
OrdNRVvper3cAx+GuNPM6T6Nm2Kng3xfaTL7zH36ox3Aej2pm4xXVwXaKuRaV8svCsZ4rEUIFU3c
526c5zsXR5ZbR6+KG4LUwi890UFvaGCfxGh/ymD9V1D7X+XYf65tKwevHlY/dNyLew1K+CYKldR9
YR9SDaBUpyIcX4PsPlvu86jlpP4ywpVIw46iOT+17KONekrS+BOm6cr6/fhD6Dts6cIDNUyexgUr
WIwhH2WJn3UZfRXGcRlf3Jay+F62L0FcQGf4VPq8fmR/ueIlSZi5WBKNssjPLkpor8WaonGtTT1H
7+nYgqxXFFUAs1da2Z5wVz//fZFd+CSvT369YTivDp+ntPWLtz4bcQfSH+bnpMb9Y6pfevycDGCk
IcaHi1wta9PjBb2ZK+sKKvOTRg30yU/40zOH9IoG07DJsVQXzzxOG3LwqLfOtNe3k9bd4BkEBCKX
n065vFhIMSw3ep2m5qaczK0JXxtBhA3YQyChZh2aZJ3GCG/KHVIKmxOTr/+PRUGUOT5dRKE70OA/
fhk9/iLFzIz8nOXG2VpIP6hd8qLVqtWEnYOnyraxuu8QET4RSF9wrv/zdqglBds08lC2z49XbqtW
pCrJ8nMKL6mdOcMKpB3wrnPzS2W+GMM3p73Wpk9CF1Zl629r8tfLrlvtL1vBTBkSNcTjngNFcrN2
qEGRx29zeDYjF/uxlwChD4JtgChYlZ9ZMv+bwXr5Rfx69YvHrZdxCXcrz89aSsm/ECRk2jnocA5F
yMrfBgsKahcSNzpGsAJopL/Tg/zIBusRQy6PA29XL/Z1BTvJrMyj0ullJlHBBKi/jxF23H2k35va
DP2xLzCh4hrNkt8j5s8pJSm4XJICpXR289D/xM923qDc8taRKTvfVhRwXhA/JgWkarDp2wgXdaR7
L9A5Tk4KoEY4I1TFdpuX0W7ucG8xWDBhhD5LTsSvVwwijOxLFoRPVqHfB2nFIc8fg1EDODdvRVVc
ObXwC6v+iqvZ1i1BP8gBwGgyt1IaXUbJ0KB3ClIsAZi5gJOSbOtS7htL/hhq9QqJCUbn2PkNqtlm
LrE9RzEMEw4aUPhUx23vJa38KtrwZDs/MOxEe+g+W2odWvXDvlr43LGUR/s2CuDE4Xou1dOkjddF
UvvlLJU3wFiu2vDhk43g4wn+/1a7y84rLIQZuCp9XHbsAwvQmZWddcu5p9uJN507VUB12tUUyn00
Q/7JYe5Yy95IlpOYgi9RPCLgmzE/kq9Fr53hbny2Q/7+MTDSkcKxFGcj2MPF9gQajlG1KqtzWr+b
nAS8JwXGookvuLK5dPza/NoNT0afMtHbf/JIfj+UwefQWpjUGtb6bx8fiQ5YPGByQfU0aMVpWc0G
MV1qMCJTC3OYSUdhJqe3xe2gONhNdddlyxsYQHS1CF33iekiCW10u7umnmFjxWF3pSJH7fQx7d//
/lv/tYf4+N3yW5Uiep4CVoH1fvytDsQDBhBmeW7cYzy8x+VXZ0EP4WK86d4rwJSkvwn1b4xmNmV9
Sw331iQEKi3FNapaNJiE7w24sbwWKQB28XOiIcg0cqaIsygypCaoJULjetJjb9LTezf5RBC07qWX
P5/myTHXd21Trn78+SiiK8QCc3VeVHcK5vQ+jWtsAuk9PvNb+f3IVw4lMdIjThV08hcPaoxL0UgQ
8TP5uZIhSx29Ay7hCabZ7xNRhnexqyYCkmlZGb0yRY8n9UkJ+4d15bCHYXuAqscW/3oS/LLDW3ac
jwGeu+e4fp5Hk8zcBbCoxknv4GbflZ59csj/fsZzy5yflLEmBfplbhmGYKVupjzcsHAt7D6WDGho
yfzQ7qKDWU7yC7kUBSMlwUC/owv/+9r84+0aiIdc7BakXKVtvx5omt4Db9dFdQaBgqI8sJuGZfEQ
d+SdDPgqqbDY9q71ydd72SfApnfI2UVLtH4RFLYfr9rqUcD4cn3IEZ5abbbFh+R/rxA+XOPSsyXG
MkJbhq46K7l36foxHfIq85kpHVQxfOxcvxDxce6LTxbQH74Wh3uiMVEGOrrLuhEBKHTiwOGJCvdp
cLB1GocvCzjx31/cHzoDk/aH9h+Jn+QfFxtgHTM8lIXdnFthYm9XfNHwfZ3g1IZR+wihZavb7hPq
kWOnml05LlTQjT8ZUE/dvHoYsQf6+w9ar/dxl/j4e9aV9suHk6Hbn5nINFRkdybN+cTKYZq40dpm
h6vj3y/2+4G4XszGaISjB0LWxbKdAAuWuDXhXsXxUScUauy74+Lkhw612f98KYFmzbTWtwnEcKHu
i2f2vxnA9dzHyaNlgjekonJ3YSJ/hsFsf/IUf189mNy5hMy6rmEoddlBz/bYi2To1qtRbFXtTrcL
P5efbDq/f/UmhlTmKvAk8UxeWrxHLnw4Eqbbc2U2fpv3rzbMeNNw2AVSP+naa6gYn3wWv3/y6yUd
S6wfPZ37xSevzY2dTYJLpssoEYgI7aTX2vj17y/rj1fBpJmmCc/L35o2w520HDJsezaq4lwM6tEw
ok+e3R8aQxP8QRrwTg2QqMuWnLmpgu60tGcn/9lILFuxIAjrd6LWtb6CJzyRW3FeoEYlbvTJ6vjT
7f166YtvzICJEjrO+t7a6lCLDmB8gCXz92f4hyUI3CY5/RCkSf3yEC4q+ELMYs17exhq5ISGdQMP
Oz8tcbZ8Uln8/hlTuWG/LGzWovXb69ISEpBmK4nPvWkvLDzGj5GBBnAeo3Jb1YSJ/f3WLvYowFrl
8tZcvmMpf982iFSxRF8O83kQDj4PRV7tl16XfprNle+Sbg5hujU+8db67aIMwORqiYTBkmTtX6z8
ALNFKD29fXaCtt8FwqXhieb0NJijvZt4vlfpqKWfrdKLugKtug5W4yBXR+wG5nyxQxo10Ek26dpZ
Mo886o1Id12HxqEvBVK5NhR3RE+NX2koUQFSKl85YQsdqhnS9GUhSnWrZLQkntuP2TlGfHfKma3f
L2FMpTIxtC4d8cnLuVgMq7qe1eZSJ0t2diqDjweIqk1sgadCO4+u86hXVfloYVTh4disXet6aXyy
If32Wii2JNdhq6Cvcv5FGH45r/R0GDK7DJszGgw/WUcmveMp56smcV8l5+vvK++3m1uv5qjVUYt9
AwrWx5urKMEQRLbNecrbPbzEKMFMu3xpg/mTruzi6wWpXC8EFkNQg7JccXFcMaiZE9EmzRlb+609
gAjVd7n9P2UvrXDox4us+9Qvz47B0WShp2zOVhzu4IY9poON6KT4BG75070oAf4mhatTGq+v8JfL
BFkXwOOnhLP6ay17mZrbTnxSJl6chP/eCSZmUMeF4QAkXXwmOKc74ZDTRqIheJJufa3pzq1prrLt
8CrDLGWj1r7274vhjxe1LGu9M3bYyx1hwQ2IyOCJL8mBfbQ0e0cEG+SRG+IGZHowjce/X+/i2PjP
Tf73eubFOKOtGiubU66X9eRuLI9zLT7p3P60vJVrc6ybjkPxe9G4mWYDuFgE5VmD9TdJKJvvtWlv
7OPfb+SPD+6Xy1xsEUMdmoudc5mgiKDz7MNmX8v9jPEZCrRNyIX/fr0/7RGcTjr2Ebh+AMR+XIB1
jnV6kUXVuS3u0+A9D/zUvkbmlX0G9f7pDZnYxLFfM97S3YsLYdntNqGZsyJQDVvRfpCfLIE/vaD/
XgCE4+OdKBQGzmDR54XQ7WSeblQMF0o10Jk+jXFn4MP/7Zde4N8Fx/5DO8kgyDYvm1pbn6w5yI3y
rONkBI/AdW6zJCffqx7dTQvH7jhyPt2m6EVOycBAFZk3bCd7AvXAJ2xboTkHxuZP4CHhHHHBYX6e
t+u4O9OymPTCjqiGShEJgrgC2WpYOD9jUVgHpMHPRQCzKa6WH6mm2efEDK1tMte1ue0jG0MEguI6
lHfSPRDA0N+PTZj6oZYHuxLfng1Fx8o2ibC3n4RNAshIJBB8STi4X7Km92a8LbZw0TGVk+l3p2si
GNWixKwv/lZCVhohzPjJVHcol1u04C1Et3gZrR8ufmmbUqYocqCe7fMUYwcTEAQRaxKdl2m+wmH8
MLad7jkIdzR4NWhqEAHYOHOFBMlHI7q4LCkj64BOJ0bN3ShGtvOEPilWHXkGSBJkarkbF6+grW0i
V6LEI5VUodhMVxNxy0yqe1lm3408VD7kFvsfe+n7vYHceg9hu78LNZ05t7RrTwUC8qjejdvWyXEz
R4V4lTcVUXixlfgawpGH1hja/+PoPJYkRbYg+kWYISIC2AKpMytLqw1WXQKtNV8/J2c3b2z6WXUB
EVe4Hz/pNZJmjBDdGddofchKtHRm0oi9YYTVh91H3U5OQ7OxTXTEboUoxIkt+1iilwzWPCeoDI12
YFvYNsJ2/OxEpPxSDsZfKHBjma2cXpZGmay+lnnASk5iJARcCu31ppho6xCRmGNlm4TAvmBtIsOb
xQIycNBmVEYNJl/XLfuXqlciyApogIxwk/mcT7F5NqPirzFg9TFfdQ7jMBJascBgaNcUmEiJzwNJ
FqCuhY9mgv32mRC54kV4BDa6E6rNUibWvhaoY5FVtJckc5wjsOR+L90FdUOs5zxLZeAcb5AJDfY2
NxfrI1oVCi8Tt+84RPahAd7vRTc2WdouP+Z0msLIIwb0ubHJFQGvhxwujse7MKzDnYQR6zvuKvfz
sPwgkNDQlDs8D6dsAoWH6QZhhDdQm0MJJdhIN05X9odO9fVmqsOrkZzH7Jg0njbWyKOGwvbQh5s7
NAIRUPpJEGI94G3H7YV+BBThAdhX5lvZ8NdO2mezSKZErR3uQrs17wCNsSgAZc1xstjvGCsX5XV5
gVI+KZFJzO266/LWRhTRGSjJIyxLSazdlxO5N2Zd9dteprNHVO+8G+CmnSbcnltVQ4no4ya6dLb4
1VwdMYcDY9pokB6OOb4Ekdmfs5Gy1qI99kukDdtcC3Uv7I35YCTFTIVtJZc2i8dDFxrhYxityYEg
rdqroINc3QVxubvCiEHHC5GkLJIvzcR5IgR2xAwB74Z8aQPFueXcgVitvQS92I4Ur28FPwb9Kcq2
rHH+AQ9R2wZpnO9kMAi7ImQkUdXtCScGdbIeXSbsX4cydFjRoI1mahrfO/o4B3HllK9RoWzP4n9u
LTHIYAbfsB3TFUSerFY2GuQtdCmgt0SbzG19U5/LuqyDZgCZmLiYFBLzJuKdEb5BsYDoUDDLzowl
Ot9CzrE7kH5gGn21ide2/o40tOmY4OGLCFtjnjk0i99L+zemmPOiru92VJbxBrpK7lu9g0sizWbE
LQrOikPAhDZGVRD3ukJV1t8MaQU2WbmOwRQ1w1PETH3b37ToQ71Wx9ihsCGbh/yCar1Fg6wsA0G1
efwXIZnR2Fr1uP5ICTHwSVvBXNUlwk+6lpGRhbEcHxc4OBiufEd4LFM3hBlYNe4GX6sVrLjttwVp
wmxmSvEP1KbuNygD/aSxP1tU0b5Isp+p7H5rpGusI9OfUWpvVj0AIJmt7xK29raz+QWIhvRqns83
qNCGSPOwBuE3AC6y0jRYB3a9BfKJJwZRmRfa2C3LXntus5kfs1G5nxokI5HgtHpZgo09Qg6N4qlF
o0wi9k7hq/Kmhvs2juIQz3M8X8pxAViBw6d74T/kS8yTGbV70jJK4MR4SWxC6aRs8lfYgy+qseXb
MGgEsKJEPS5rFZ0i2qgGnTg+64GAIcp89DyILbVvETluUJSoc5HSTtjCI+s4uRpiPSaEgRG76lhG
9q9wWhAoyNrPnU1U0Dx1mkffrLM260gE0pkKRe1o+QmBrjtzEmIzpgUOMr6TLSYi9ZgOxrRDodFd
AAH0d3UtUjLzOHtvPTAx8WUWZHOM5LuSfxxCdTAq8C0jfw3+qW+8MHPSbT26yw7b47yN6Wd4taeB
eTMaSCSRKJWJKIbcmK5HcxymYO0686lOYwUtMx0GIH3DlO4SDRHkpLvpqwg7rnWTeu1bqzH8eZje
x1ueE79MfYoeUliLfm+O6FAJdNu4lfNFBkjvNbWBK85dxR160Qy/b24rz0QiDBtHZGdh2u92Jz/k
MLwuMA+91sqTRygvGWZPSic5QvZQiqRc/KftKSfk/V4muHBcxOt+31lM8civ8doJNKVHy0Sm/JgY
wtqHecpDWCLZHkk/ZF3rSMT1MoquJk+N9aQbb+2snDczleG2Bym7K2/O1jLn42c0E3o5i2jftgc8
gTERS3lfrsfZFreoPis9dKhO78ZMoE6IBEimUPwWDQvyDrntUe/7fjMZufMeYsOGNVFUxD2yQLUL
3FkOHqQADJz53gEWwBqBGAdB2Sqf18XBDTCIFHFYZIyPxYyPJOr18mIIXMWTlv9hqwGOmqJJ7HTV
AhzSkutaYUkr5JjtWaau17oa+Eo6q4vOQk04SCulnZbbpgVjdhRw44VPXZ+LXSQ7sev1Yt7kWDbQ
2g31a9kw4x6KxkFfZxlbDaXQri/RBvuV1rcgykb3ijmD93hp3G+ntSFBtpoRAC0AsBjBUBT6hJhu
7vlac4on0GWwke361Sy1/kuhq0V5mBF9I0OCuBETkzHkw73H0yMm/cFomvA5HCJseEND4lRphEHk
koaqIvbwwH05lUPHBVWhFcNu7ZfoWcfi9yhirsClp4AiAY7kjWgkSnXQ62dx0x1nSMQ2PYH0HMg5
GoLZSrcKhu4uIWgqSJsRBbvLNiwdnCcyCXBih9SP8eRMlWevza8Fgm63oMN/4M3mXTDUry5YmDcl
5SyBWh2HLe+Wl4PR/QeqSG7Ze+ueroXiJnh3vHhe2me9HzVsEy5/V8LgquKUJkb/3LjLF2zPjupn
+MEUH12W2WovIznyQaYbP7O8PbSZabyqTXShk+P4PX4v3G1LvJ9n+mfW1walO4HibPP7u5j1raeV
HKYEEq/buiX8ckL8vRWLMT+F81L7WszHGOf5y9QYWcAO7M8xUxtvyJwcHYGeGMuHWe6SYvtd6/Ez
Yl404zNTPZvaazc1nfInDFqePk/DLo/IJJ4JZmL5q4wt8AJCKK01Py1JmG9szFG+6kAuew418GmR
RhMkad4fkyRvHmVTpPgc6iLQrHI9w3Drv/jFLztzzNBsTsvC6NL+f77WdPwK5vzU4IZGw5+Fz5gn
1t2EDndXOhLddeRAaqIEMcCTxi3OsNJ4IRNzge+RZIFbl85Fa51oK1dKJ6tW/T0mcpoBvZmizy6l
8dhm7TI91DfqM8Xq2HzYeXueZ/mJmLBGjO3AG1ZHMpDy4YxlX9cuUm+rTxTkt9eRqZdXdJa1K0o5
bhrVj9h8OqL74qZqjVNXpI66dliFL2riYh6VsAksIpZU9oiiTUx+Pr4/qo9V3TLGhNq4BIbtszVR
njS0j7zrM4+wcne7NoX1lRHwIQFqxIDCWkFEoYV0r/Bp73ovzB2c03lvZQeSzWj66iV8MIhqRVNC
vuNTTJSXZ7TiaZyAzEYx63JOe+deJbYMQlIovKZtis4Hnmf3H4Y0h8VjQeoca2q/gzVqybbBbHVI
c7Q6GkV1IHFZByxdqPdnXfpLDH3V7TL87gIWD8NJ7KAFZY+uMhcJd20d0tp+g5fI10L8JVCBFgE5
B5pXxuEHibsl7HJhwk4yU1R5t6MQwbRXqzSmaWK2Q1cXX5pu4f8Yv3r5XGDcJvAQGAOFPemFR54S
ZQwuPk5MmS4XfJESt1IqVzLp6vusyT8GcFn7SSE2hoiMjFjL3XY3sRp/sme9DWKsNhsYvgWJW1ji
b+ApBL+8mejE41cqAcbNcHp+VBzN37YejhBEU7mTRlViIe3jO1gliFyjVRqF79pjyMFgVO99gRTb
LB0LN/Bs7801toiVxgxP1TGSHDnY1yxs+djLG4BkVC1HJHVO0HYLrlQndK9Mu/WbefQjsu1fLWdN
YdKEHOep1N5A5Wu7dtGqL3cJsTCx++a5WLUf97i7tCLu4WiGGmIJC2U0B4MvtUbbYwdhYo5EwNOh
MgZgf9uzmnDf6BaQeYcRlFfT2JteWlHmgfbQdmKaINwriAf3ejc7HsNKc2OEmG1llK5eQaTd1oER
ve0h9DP+pZhz4/LXjTDX1RX4PKOMhFcKEQWJkJgC49CgwGoBLLmrFeiLANmhW/O2oLcARjWOUaBL
XkpVB9pazE+9yVCjgYW/byULWHgn0bntJP6SQjogMpLhmhVy2CEXHj5BBzonAry0O6AKQIwm2W0L
6JfvMQfOCRdOFqRzBkGJl8u8p8rF31PFQCLcangCi/A7TkAy4350+Vny9WzGT0NOVmGb+vRCPBgz
Mz6oZkdOGoqgdV0BFljWcNf2tb2JUe4GZmSSHdCTx0wkJcLqJI4z/pqO+y4qhROjXdbyn1yj7yUx
pxfSlatDLzUYmXqxVMmBtWhe38nGgN/oxL36izM542efrSCc03yT66hU6lu2KcyYXm6Kpavuut78
UZalHWFSzMRGjiYGapO2LMZmnYUjx8BaYx7LZvVZKrvfW3nFyMQWBrVgi5+islAplCkLfoT4r66+
vBHkfus1F8gYXU25pxHmYw8i9LOCKeFUUr6i5cQ1nFWEWMLu3Cqm2p7d9h1uoPWBWcZ40iPkZshV
1NUahYsjFrFA2kDRTEA07xNBnJ8DlfkxJlD8ib+URcQAL2nioDzspk/s+xqR9rgSdCoqjz0Qzrh+
HDZTVoi3gWCHzdLn1mdqDP3ZulksvQaw79/a513Qc6SeRoFuL+873LV6+GbCFOG01kqYARg1e/Ae
QQm5e9+5vHXYbf6tbTZuMIdiXnCgUS+rO21T1w43U1v/m/HQvzBswvEZLdGWJR9kA8EjXpZFPJZ2
/LKm0xwwAcLGbJEGUEVLERRzYnlCDb+Taed+bWT1Ph5IHdBynp4OeuVQLbJ7lGOpnVpZ2ScgY/Gd
LfJ1W8AMJ3Mj/WPuWfPXICIpltoHTKLqmtkzZWtPzAPNM3OMKOQjld9cMr+uhNk4IKTyxYJHpMKi
uI+UGW7UTW4YJYnNNQpwsVFTdbUTrTnYJfdeiU+On0/FYGXNZhPp7hfik2ZLDBBfpya7r3pqntHA
xBRgHdk9oiruKBHHt7nEXG61YezRQRJHXcl2FxZDdrPh0SGstco+VjwX27IcKToWWWzobcB46mQK
4KjI031fVRDibfOvqRcUuvW6+nUjgT4I56+u9QYoWZ4dF22RF/SHZSD6CVFlFFntY1MMM808GU1x
TfCCZ00R8IIxGqA8h92WXJzQs9LiH4usmM+2/Yln7JU4egzrqEre/mE1vm8uFg8RXLV1whDseAcR
9TcLJZHSnTSuBS4WMhqwjplitIKhd58IvnDO9goyixFCezSHeYKB4wz3dp452LHwcaGgwfOuxdor
4Qn6w2gZ8UPbWeXFzRz7HdwfoypaVI9fbk1+F74erJFyL+xuCWBVERqgURa300IHZqYkQ0SDiXW8
6oqPvlfhCXJHSw6B0exDo4vv4Zl05NWuwGR4LP6QTubJGnk0kYo40vVGbqoJ73lBsu6ugvJ/MnH7
wLwwyHSx4CO6rlHt/qfrtlG3Xcv1S4sHmxFsPatDP4l4i34dfza129boMCR1tTbt2eRjPXdiHkdO
fIVKhDpMs9g7dfJM9rHy4qobNrkAlJPqcXpAWtPcubACjybD2tMKJYgLpjXEH/vE+kM5/XtY5/HJ
wDC/yzrsv3OS/kTdPPHjMwIWa2OVTKoGuV0h2m75rHKiNymnpobmQNiZfoXKyPctMfcskatvisrq
93yc1hb8r9hopVkftXYun8wwtd/n1flnlzPvi855A+yi31Y2nudZK52DkE3FWdKUz53mdIEJAI42
nlRkI9OSj9G0+3OSdrkvEw2E2ECeq7auc5DWuQv5Tqtf1qSHRsqIArKi6sPwiYdBPOuQ165fdpiR
bLhpm1YhHzY6JT+WVY5H9p8DfI/ZhJbW6tMLV524jXjNA6Iw/RrXTClMOxz3y2jfkCcZ3snCQDEh
MDsWNd2AZPr+g5UjdsECNMV3HGE2LIe8+GMEi6bUaTmQl2FWFyrKcUv4bxJUjUVAyZi1gSUz9ToL
OT6m2PcCfQwB+LqZvdU4HHkDeMWv7azlQWTPFRONnkjtcJkpUvtRXgbFfG41wX9UnfGetjeJ0dz8
mk027eFg4y5Uui249vp62bCzwO461eXWMqz4AsZ/grJkAxNzARK2jSne1CLe2cTr1G/1p8xiolgY
ItKW8VgPokE1rk3zxgzD4ccqXCNivrvQlqR93R8dFzd2eaOg9HrfvpuFiRu0JcF0lLlvlu83/MXU
PZmV4I7oS/nncPqf7WL6QP5dH2FdA6skaZSh5kdS4GCYI/DXDBN6H751igmy1TddyJtMUHP3kdrY
w80C//nQ2+nTaFQtS4OGgUNb2tswLeP9VBsmBTzCMtjFxbFTqDX49mSMknpQxKeag3uqXaMmLqcm
bdghtm67CJKD3ZiOxZo+4voGyxMzUclcBeLJYX4AdmzIkwCG7wokrigExLTCCj09DR9nWow76az4
m5lQN91Lgi1j2KZ9279Yphh8vUtcXMQdjNAmtvQj4B/nMINNegtbvQv4fpEzqC48RAtjZGKfX9kt
6H7pRLCCDensQlPT9jQ84QGAlxHINJpenApwNiD83teiLt+lw8RMzx2rGyxKBo1T/yv08l9WFYZv
YUQoN7Pdas1ppLckriIc7nMHckvFiD3oWTwDQ5Fa0GB1ZuCb/RsMzsexLnLmD4L1ijY21j+wVcUf
59Sw3iCwGzf9ZKJWheeyHICWgX2bEKKPfZLsQAbYd6umFtSTItmhz018B7upV2Yto6/CgK+pNPWz
ZqCzysnqj5qovsM8us0pX9u3Ij2pZms83f4C2CcCLg6lTgJmAIRMvOViLg6rDmklZbnPizHcGxa5
esoAIdWzWcJxDeIuUgalxVzCUjFTAt6wxKzRqHlLmr0YBnu5um/cXWH0/wpzCI9JkX5Adv+3mLeN
CI7bSuAlgNcLDJhBfQ6IsXKLi5gWY0/squ53evIL4az0C/tkj/eEQEJROoDr4xVVFPNFHr6vVGYX
s2D549uLFv/VYhqeU+V0nwYkBuLiexJrXLEad1nautYmbPrqSsE0nB2wZ2SlvEa1DlExh43TGyOj
MVuDkzhXLc+4THwXStKzVbnIRoWZ5deh1qeTIK1pw7x4IiFYCwOpMaUuEwYWQ1lFjIT7dpve+lVc
yOxOLNA31gg5MorNCeg0tO3cYNzPECnfyUq806ShuYkbP1xXKopEabS7wEr0Cf81CYC6P9bmCFZ0
IFdZmVghugKo8cISvLAY7UDu5eIT0GK6md1Lk8T2KU+XD458c2ezHvE5EPUrjMM0CNHg+bDloe50
eQ/NAJHXrR2Gsi4sPnStNW8DI64ngk3G7rew6aqszCEZu6OcCw0FwH2KfmcyiDdg7Ndyw0rkveFk
8lnGSH5KM/UHh0QgdKbW1tQErWNCtPqPoXXdqe51uAhgq72iQGp2u3h4dRPrR4jVYfuhG9YjVKuS
UnmtG38pp0+L0yrIwfX5WIO/HA2MYGuqZtmIJWeOGK1hcTUjx7iQMWmcxwl+UlbnvxWd8imN1AKd
SQpWKi4+j86IA4DaLG2LkBSoJf/Qo6iBeZm6R4bS//p4mBgOkxfhpGUT8iyR6AR5P/ZPjaszyA2z
Fo8/AJgkx3oj7SgGEx0N17Jov2BImhvRuOiZU+5uCrvcyyBBjUCv7HZhPTO8iQK26OTYxUUb2qI+
FWZWXHR2TDZ2lX6GkTWmkKN5HFq6Opsy0os7a87Na82UH4pFSfGoD/3LRFJVYKXaDOqxvkFXzVc+
J1bX5jRuBinT42q72VHpt/q75RGwaqW1Jld025A6G7Ru32/b0W73rHIAzjdlvKUIyQ9a5ZqcgKXu
uQzegzCV70aZv6IZdY522MWbNQnNPSB80j1nk4Iu7GdnyxJzeRwtZKO9PVkHdSN9TV1XnKu5hZjT
OWuAMm+B7APJgIAylzwBxYsn1HzRVtc52RF/wpHuZ9XdCJEZ2a6jbkYbNFPAlDWb/X8LLMli+vQQ
G23cBnqoWpA7ehZdWgCFbG1skyxrNW7zLrznRBGA5EPjqIw824+9SPY3bhbdznqLricKrYTbu8mI
22GkxuxhWphwCYCp3K1oELD/EGhu2sV+lGCEE4X5Z2bGu+0jJua6dNSnSW3ExiPK/NloutOMUe6k
y8T8mgrQwu0YGrupxccPvqjaQ7zJHwxKtF2UDg8ZASu7VDXgYUVuXPr05v0Q1hjEKl9PuDDEUSlZ
H8g05QJzQij/bdJ+xklSbyKw1r6gGPVXtyDxu+IGgBWbAY/WxydrZEljTwAjQYIiLQr7biNLstm8
2MAdYkjCF5gTtiB8IKu72bruXTdSm3EU8W4iha6x17e1Gds9IN9qY49ieMTAsrBCwgKdNkO+t4ww
OddmW58WowadYo3NQy1Th03XQjSXBVNJNFF67drpSVB77rXZYkrWa4LgjdvGWuhf0m27yyJwaJV2
rw7dYi5P9TgwfqK08G3KmRIOgBWnxbWNlbPR3OknydT0Hk1krZECtnDwZBwF9RT9kAOptpmThDTQ
U8aiW+cPjDf0RzmJB3qK6KuXVrkj9QEqeZ+x6I2alPA/e7wrTUiMsbkCAC/DBilo5B7hvrtHfYFI
XBnJ6IdO8boMdQY8lAt57bJlx6y1DSjzm/s2q6dLaRTZ3nac4VYgaj4kbarlQVv2hlaXyBwUJfJC
pFo6LSR+pfIlrwd3x9qnPdaqu8UtNDoN8IiXS/WwckL30NlV6GvJNN/Vc1TBybuB+iy3AuXt/mm5
8d3SlrCz/paoMA5EYudvkyWyh3FZJl9vo2FjcQdfS2bGm2xk3WvKqDymbiaPIBaSXVpkL6mwc3pR
Qz910pz5BfRwzMtMeDZbHFZQSGPVhDKXjdZyMGUYvWXR8lP2zQfOvNg3OMH9ouqSLWtVfWvrVFFC
g2p8Q3wic7H1axTifHDtrNtWcjU9eNFmkHD2XMqc7LNsWViaq/kFMhSySDfOoaHFxt2kwgJmnaG9
Aq86IOi+W3gQW1YEd+TOODRO8nM0+ziQCxesY/CKA3mIzy5PdUerZty5sDsekMBnvpiZ09kulMJw
yJ0fJ5oNED52xQ4pc1GJOO1h6bQ1sBb52VLW7ZGpIzFxQ1Bsw2x5JaEA29iVBp+C9emkLP1QzTd+
7N7as0Z/X8WUnN0yHI70NRijWJAnHq60CTEXA4IE645viJLXpU6tB8IUsotRg8xZY3yGaxw3GyOp
CVJh/n41b3sEt6RBFIhsPamIH8lHUTyoSDkY3Kc3gMf8Q6TFAaMvYOVGJ/dr6LKSV5r4C3X7/w+B
P0+z4RPMhk/U1n4kHQurl/rDnQfscdMwXDIO632q8deJLIZAdSdeERfEN2/jul9hdflqLR6cae3f
FD9a4KasyQxi/E4a0ShB1scfyHpApgmEk2NiB0YUT89hZdvXJuYLlRnzpRSl/KHu7XXbqRW11Pha
hSwY0wl+utEOiTci1g4YgIW+047Fxo2N/mAOeX8/6GG/67KkfHbH2ArgTxOBFkmySCBllH7YTOpT
mnq3H53Feo+MpX/RaieCbFMRNMIOxcFWmjPWQzrkd3RVGydmXrg0A6GkanRucPHssWWj8ziOIz5F
5lGASgdos0Z2sVTTfTWlLM+MpgR7f5vURUZknmomSDFRyWw2CVl4sh+7QGDXv7POodnBgflv7cPm
PTecdT/Hqb21YrrSlnVkpQm/clFsNSU8mvS3r6a3WIueYfQDtb2JduackWDrgNUqCzW9OoQC8u/G
atN0bBXpjNhewMe4ynRq/+l9M74aOk1PSqPrEZoMF0XXNaaZrAqyTiVX+sQIrOZg+0M2RXtwl1Pg
2oOxiVwUCYSX/rhT1T0bg/ULACHFJdTbu9m0Ut8wmvDBxTzpsRsyHlLqMa9XbDTArkK9Jk11g4Qd
nBn7i71h1Sz4tTG9WuE0+sRzwFEq2nTwRriI70ijzG0y2i9Op8xHS9Tmnp4LxY7KGg74mpvFkeE5
TJuVboBFUB6HTwmcnhM7xOKll0gtysXJz4Y6opQCPJ5p6RsUXduvK5vMn4q+RzgIzNhY6I9W9ong
nonOQ9hfKQD8lo9VZ/6cZOYlQwgwEWC/NZAYsVi8NOX3aKR34bqwBr1P8jPQD908ManxKiYFWfQD
spGrkukv0YgoNzzlkK3ygrxxK1W7F+oZIjQ0f4Og4afaOEl5tstrFB+dZA8zLWH1o4OUcp29bKjr
zhBnoSZTG5d0PYS3Ju8CUrql8evdr/leFT+u/dAQmZHoNAzdmVmksdIB6aee6Wc5bJKWS+WiMcwC
rm0/VPqLlT2v5TVOdp3NgE8elqpjufZbTPucOVSn+WbHxqo6LwyWkoMx39+W0APrxnzs2ZIwkuNq
a/u/AeZobPx2tKnTv3Y4z8XPgJXaDO8Y9xtFCzceALWb3Zdxu42q50i8a83ZqNODZIOtxIPduFtu
vXMV3hQ31abmNw8MLSCt56QP27n7WZhcyAxtI+2UPr2SORx00WYakRzQD1kUXAy382lvpEexnJw4
3TciD6TY6/lDWT+XfDktLfbF6Zn1g8QZe5LDrTNbP9/pnaAaf25PTcV/K4L0MgWQsAKs3UjnWrVv
OudlVGfHzNxNxgmK9qHIgQPRPnMwDPp3GpPFgjTVIG90cf1xegojHJBkPq7zDweQVxhHe2AcJ+pj
O3HvAKnMoKDp5WulDooZxGoSIBxOXmMdY9RHvDHcIwE/NXO+xrjXCJkSH1F1nxuHPv65URjxKPqT
5Bd40Uwo7Be3uK3DPpiuTPaDS5RAh+rS/hbG8zK/4qT02HR04hI6u5q9Fi4ZDYFOv0vR1BRy0xs/
OZvVglsVrl+yaqD/L1V4lwiA8+i3sovDPa4AvotOb7YVXS6QSvRgRaW1bHJH8RLDYz0w4P0yMzO7
cxy+q1UAcLtMxXPsEF7B0d63M/Ioce9IzS8sIs1ycq2QeAEPVOfQbE4x7FQj3+d26U0kF8R1Au8U
+jWEFhS77Jdu3oT5YoFnF5x47svYcPC6LNpyZqmhJ8YXoHwBu2K/oRpMs13CfnnCnIqydb9ECW7o
p5nNW3FRkKjnVGxk955qbzeaIhtfx7pkYGfcbPG7/irnF919bMJdiihzrf8YUe609lVfH033BQn5
mv9NcFrZYVUwYKFX7PUxRaG2uxGATUk48vKRNC8JKSijvg8jspAnncRY228qjPcuUErm9hQLLBEO
C0ocMpKJ3UL0Uz51xmtnBZWu7altD5V5w86C2E1+BbjQnP1Kxc/EeMGrx9Ir1L9Z8fjS88rTGpJD
HTHMWUIfETottXaP0Cgwp9cZf4Lr/pBmwe17b6sfBIF+FEObhOhgEOWymrtB8HvjuF3YzR9uykhB
akR8cReDioQDkXeANinQ8nKTdNrriCQNcJXnhA+ZvIeMvM+sTxN9+FIC3kLmENWf1YjZY3ye2uvt
JpyZHqLRCnINbUDtuXCb05yKtDDQrDyT3KTTG8J6LZeLIHfFwmE1h28S1m0ah8cQnJgden3yY2tg
h62Nlp4acPuOxKk73hu3XO+W1Tg7I0pWzv0mmKr11EKeX8gOiWUQWWRUExXIb2Sm4UEiUCkoi1v2
njywZxV1jDXuwHKRIkyK8mdP5G0HHzZb+qDQwn/dWAeMlwG7X9Ry0Iq3YfqW+n4pdgZFU+YeS/er
kvfwBPwEiFZmVRzRx5bOsJS7Ep76BN0+M4AIPHCtJtmO0WI+af5sf6+cuVPz3WbPtjzHKF9k/REN
H8jLNhIZAZoGZJh3a4qwfT9pF2feA6joHb6H+wGWffGuVR8Ns5pa0NXaX1r3FN2CDJJtUezM9LUb
v+2y3i3IblEfoHl7EiCpGzSHpTaQCJZyZJdeW3yJ6N7uap8VLSsaoCBPXf0GF7cg/4QxA+w0VHor
jE7yCMLxXy3vbzEjrraX6jGf/9h/VN0Pmts9lD465sLTzZ9iIVPF3S3NOW24PDnFeyBwNtJFK92t
xfPgoJVdr0rec7ttqad9ECnhX8OQ5I+YTF8x0dN2ZfSajg/68l6gFjH6k0aNFdluv7+JjRFsJJxI
CvRYiqJpAyC+P+aAznc8/d4H+k04oqXiU2Pl9xMmSx58vKV+8dX0ME6oCQdGg8Wd4SL/S7G0viYT
gTny255/O4QoKSQ9OcM+W0Hi8kh4Gfwl/dVYPThw0Hv01lMsAlSli9R2zBSB+b4hM9uocL2D0L0r
dNoqwhpYbW+MDNQF8qdcDR+LYRFXfyicdzYFtNL5tpBvcfir7nqXmLJi3305h6a/qpp/QT4yaULF
rmcph8npMMUHNSI6rP4j6TyWY0W2KPpFREACCUwLU1be3wkhi3eJ5+vfqn7Tjhvqkgoyz9lW36Xb
5SrumdYXk1O1qDgzrgeE9VNxT1HTF8TpvVNhMaWeoXl0ialtC77kDw4xj3oOuh3qogwkHWecLQS8
+972kdhP/XjJvV8SRcvplCwXej52cri5vmmQ0rxER4J7e3GbtY+xgJO3nZCiAn7ab1OGK1Me6Mjc
f3lgYNAnXD3KV9fot+wzL25a5Aekp2wyHHHQ2bdC3K3GUfWssvrBWpxo4tow3ZOhwUT0kZXfStiR
eXtAsIpW/XZVj+v86Rg8MR9l9k9LaWIkH1QnVrvVbsYuQAAQKpRB+vQxO+etuZfaTwM32KaXOaOZ
5hO0R6tpIy2PVfesmygxP3XnLK3HeH4h6LtJjpsdqfRcVY/VtiegwLeqWw88tpnvyvzeQn2bDf/K
bOAhONvuCxGlC7dYlmBfebHFc5Lfj9NFT6hxRDc1vOfyRLIMrfXMK2GGz50ndFfIR0/cLuKhBU+f
bN7H982488aQRS6wh2/uI+juwOQyk/HvIkmhri8uDWJ2SayoXoaq2nvs+dbwkBZGmAmiv3MLpUQk
O4wzKKViLmf9mt9/UxFZnzTH0XnM9fkyiX/JGO9L4YFQE/KvbllofOko1h76S+EuFn2PN5lmkzZk
TGdgBrKumQmkTlcZW0l6W7OwOVzAbv1IcAKC1Bcq6jjt8tNCPGTZf2coqSvqPtf6WBm/6eTsOvGW
cwAIPcdGnvtgzhUD/AKhmMy/45oGWraSBLDe5X1FmBDArcE1x6/fEqzbnMrkHUp0P3r31yJN8q6j
7VokwdBBFb3ToqSWT0LSbjr3j2NCUuZmcdAkgYo/Fhst//wStzclhepaR1w+aNVm/019FWzp09x+
UprakvLa5hwJDbil0oJMB/u371n9LkNLe5DFpZVUu1hDP83ffaaryxNoFiWH3iheKNYMx6YkxDH5
tkzoqvy3m2g+tVHyI6rhUqSocTxN2GMhuDl2ybcEZa75kTUKl5iuLCdH36qepundavdyuCMNEgkG
h3YcqfrHhGZXXgbx+de4oRytvRHHLyhl2MW7Y+qM0WT8dB1Rhx41HtfEr7FSxxbcU8eusxNXma/2
ruXLsSHjF8HJFctP/lRMw9vBQPKmudluXbjL0udVbITkqxDs79IPXR4unOBzHAzSfBVF97npki7T
3rfMn676S23nbJMJm5DeU5Xvs8pYzhG/wf1BNW8TbRv3rcalm75m3ksqjHAkFrzavhZkIfFzvf55
HUH9uG+Mj5HOpJGPmh6s7Vjje1nZEEv5L6H9SAX5ph8mZ7qM8nnuIgmPywxMJdbOgBFm29HVD9Uv
Y/dpmw8dbXmNCT1z7pqoNO5GZz/Jo+0YBLkGuDJCxBP+wHwo62w/0l8zI/ET+sOgzqN1VrDiMv2p
TNtfAIwH7SjgR1tA3Nx4cZybSTP2KEB3OnsUITV+jgKSNfMqDPCz6zYGaDO+LiYRseOwM8uHxf0h
lP9rI03Wqiy/sm4b8xn16i5rFjCfX853K75V2tlwjlW+Hwv6dfhssOb29ujZfyONaGD+pYqq9G12
Yn+bOYmwJZ00Hh/4AQJ+L7DOpv1bJy2S0WfYkQzRG2Izsp7y8k9fbvTu2Ua0Wl+MnKcy50nWb2WL
6uugrjHB7rmF3E3sy1T9mVIGCXG+Cqwqe5YjTBJpqm13H8uXYrb9ab0duhi2n5HszUD4tRIt5ACr
s/DxAPTxjZPx2tVP1fSqdU+uepzX/YSFunZ9kF8Q85Nd8g/ae9V/CLYXyzv3mX5sADKKlemH9Pyq
fKXJ6m7JblvtjEeQ+sLH0jlX8j0nFXVDLOJIqpLIuk/nk07Q92bAxuPHMwFWK9bplJlOz/8mpKjt
eEgo96JjJmtYcbm56/rHI1SWcsF9ZuzLKTLR+3T5LZKnoMvpQUnaw5i9TvQ343SDsv7O5k9v4DdE
dKCZ77X46tS0T801MPUj8ahIuniON3d8GDUquoi1lM0SGGUaDgobN3XbG4HZssOPYVHTU8xfFrq+
VS8IaRsvuLxOQA3xDm/fKwG7/sYpjcC6OMUeuL7m3uIg9LeivpTNCkuO7RGoh+jjbA3F1J960v/4
ezhIGtziGjav7k3yokZDwx7XhVVMOEhn+UWi/7nUTJdiCTVL//ASzETgsDXVixMHLLqKkzOsh4E0
Zv0qayJMH6380Pf7QuiopbdvIxZ3MBZ+jRzWmry92dO9bFxzc6egq61Dt/KyO+t8dJvkfVyad8vS
Dt5G467UL01DUxF9syBhO7mW92CZoTktJ/D9D5vhUHrTiWjYBzpGgnleo6yl3U84DdlwMnRj/Ti4
2qUqknNqUhwD57+DyfhVmozGanlMVh36HnpqFv5m98eetybzMOtX5gfCF+YIcp25idUuKzSfwK+n
1DQDQ+k3tdn9WwpXhqIhdMQrvZPBZYvwm7JikwJpM9w8zfPtucDu97dWD0P/JK2J8RipsvCum1z5
Dhl0P2dFZCxYB5z1tG3JATHcfenBCpnevlZUi6JG7o3+pq4g82qo+VEdlji+F9lEbBOhjePW345b
da61iUq8Ooh1UscBlqkYO7uczFcW8x5B4c1CFlid2G+iHXYTF+ZQCJx/yHJEcjaTkkzg/MUgWW8R
20u/9aHHv9ERR45r4ntLHlocHB2NJ9u6oc8hlTqhIZxINM02Ln1THcye9xRF5ZxKX7lOCFH50Wnu
oWjmG2UsfoPfsqdAAg6TujOK7F6R+B+kWh5BIt/maTxZRRyYG3mflLrviFhi5bnutCCJEV1tiKzh
TtcGPa91p48/Y2zvPaERNuucU92mpNJkwWU8gjBA2v6g2dy9kreXnutzWjK5F3jiBmncm/oUyv8S
y0n9tPoAcZmfpurQ9QMJ7cN+1BdSuilugM+jDuroiCaQ2AHN4vr+8Nm5kRE3/3oUPsyGc6JLKiDs
7VY2TGuTmJ8mAKTBaaNEA4/TQX0WewlKAHhgqV999R7pD4WgnugaZH77VQ3ft1uFrc0VhcK2E2jO
TMZHWs8ov7PozrIXC+8G5YDzkB+LuQw8VR51vcbtme+7pf6AQy4pDUwRCbdapBQ0zFVyKOr1Ai8B
KDIvhInGESQxNZcEd6R5ooPdUQ4QcxtIdlIhs3PhzsRvJ/t4WqgI9CgYBogol/bcJJzl7vZiIXzF
/uBEGBOiHNjGxR8/JexILsdBN13bwTxQQeQ/ZxRGx2LVyFWkYthLWUzohWy2I9qhkfWO+ippPlEg
EeBOO3kob3Y53oRKJW8dD/K6kshojA+16ZD6adHirBn5kzm8FhPbXo/L3JC4BvnTcnx07ZM9FB/5
KkML7QoKycNSJaT5M16NLbMdZlG0kDX6syqg+9aPjfKiYMXageOZEYhHJecu6cb2bkVA2ae8IEbt
u6gd0LLi6EYbvnHiD8x8sUuDZryzVXqqY5oH4zaoGwhtLA/0MCCMbH3VcB8Rkoj4Gni+DVPlHgQY
K8GvYT4tYTE4O1GYe8etAmHXt4yZJ8y/LFvMxdR1JyTwuQJPu5JYiDBgEr/sZzWQmEUbDxQBCoO8
8e0Sn9bQnTwKKprr2pZSHlYZ/cFi6lVj9Wf3GPAqc3s3Zhi3ab2ZWA43kNnWQfvskkGN3tgdCDum
vJcTNnmuR/q2iTUrccijOvNc1LYdAEtz7tkJ6ZWgiX2OOCCOJuK6tVeBQKHnzeVrO+anccl1H9Xs
3ZbGlBhY1WNjI1a0aQsvr4a23Krfe0xqrGxQLSbK2Jyy5m4CL3f5oCXiKa4UGFoms2sbXbrHrRXO
OeTvxhcINoptKYjjxSfEMKLuezdKFwkBTSSlxFlGS9aMQNwBlS9aE9ikx+SJAg19UzZDnaPy4su5
th9ucdiioCq3mVp5zQbayKtAYlhu0a2lGj7R1A2Qa/nJcl3ZqXau64vuYj42OGCavkauJGjCkz8m
fhN/LSwa62H9dRf9NDeqTg1GKTHx9/1vwyDe8nm1DfJetudFqjDe9NAE4WsN88YA/e/wceySifzh
RIlzbW3PZm4e0HjvW9E/kQz8ADF80/LHmRa5H7Vw8Rpg0Xw+pDS6JYPcZ7A42MtCuLkHfWBihYp0
MQwS5/PgVNpHO6MUdSH/DJ3O2xxrhkwhj72AzirfYpRLR+3Ro0rbmuvjwOBOA8y6BPYynkpKH3uF
A1o4e2/5uvptppZfDc9kj1KXvr0JMZrEAMF/NYhdyAYmYivZ4Iys75W4P2T3nzx7nLNYii00yIMz
vJe2HZllfjeD0Q1LCi9c4/tKzpnq9tj7YXkGXy7FnWU1R2PEJddMeyHzRyzhQKIQtHD3R12Ko2F5
f53MKMgqcOSk9VNDSvGVZTd1cDg5fhJpcxkhzKvYum+MIcBUz4fsKyp6UBqaHEW2875qQPFD79wy
gXzMyAj9WOseynFZIIb4ebWAWvLeija+bCOmtXlAUZkmz1693AzliJ8QB4DdDvVuxMuAMqvZAzJD
bGSYB+l5ynJIBq4IC7si6usrpULr9YQ6f5kbapfWD5HTJedOCHlshxxO/NzCz8qRQXrQT3XaQwbE
LfkMNqJuBcUapgPHkYliLWZHpRbncJVtrk5/Q7HbnhS0szOu4wGS7cddzMjO8ssCzlhZImwT+aYn
UzTGyrqd5wYA0SXbovHYbOjAgVWOpWP4E9G6TucGyXVzrFa2eZyqVJC/SdVT/2z7ynZ3yMyOZpv9
Nab761F3q4gLbmmDsKyeCbE+zaoIqdIhRJBC2KQ8XFUwTL/B6iI7u0JBIEsSOMYQCuRk2XamTXOt
CQzfaNzdIGIDMGVyvRY1TDgZG6ulVkRH1NN1RcpQRx1FLgnRqLokRNoQLYKuvJayFcj7aCphX3ts
5vWimqOVWr4gZ6FbbMZvC5CFIIXNBBkfpr1T1mgsR7TneW1V4UikyqO24tqnD8i9bVpJNHFecDab
+gPav+e2rBTNT+6VLJrEg+E2LRXVWzXsqyzF6Ek91nfeu1+60j3+XB1MhEGe4etmQmYJ+9L3uaNe
GtQfb8T5lPsZR1cwYycLpUQlZBKRfIiduqIAvikomTTLu0Yi/0I/RHQ1dZnucFTCgDWwVo29x34f
J4p8F5V+b0U/7nEdZljJa0lLhCro9EjjO9cwcH4mW8pzbaYC2R1wniDDQndf21aJd2z+7r2w1opC
7kWJvQWy7VMim+6NGtChmOL8NAn71HrkZFgKmzXtbLgwaYU5YHipbjoSQvb9ZmF9azvatmQxhF3h
YKrp0egtdFFxNZgbEiK6nfGs9TeV+HUMD5VtTieU6Trik6od1FoT4vikJWegzZP41Ges91UxLrhU
PQEBhb36EUUaddjKRLUkYrJVSdXPn7HtI/ZyqYIpmehBkA3PJNlF4Nl5yAnncAk1Seb7uc2cb1nZ
ZJesI8CnSzcTiVP2nWFbsXUdc20UT+sT3H+UJPTMOKtD8EPvKRzfJnQ2GTPVt2tsWzTmfHN6SagH
FqXPcdHmBHVUD7YzEUGAqzLISxsVPIMVDZnTmj4429D8FdvApps1NbuoJaSHCNshfsQfMPTd0RHb
HuZRf6qW+afVVX6qbeOmsst4b7kTJDl5JG+k3HDdDi7WY5vIlXsvax1ceANGSTUb7xDQ3jPq5OWV
8JeB0q0CLST2zrPq1RQlorXOuifHl6EXkMFetR3ZJjH3yGV9yAtt+6v7snzXEUhSMr1MhxrelGhV
mfGK5LSwmyoxmdFnU/uRPfp9TxufzURkYFT4iMmFuq7FrBmYDP579qmpZtAEv6HIzet0/sft/F3o
WCevEW0HczWfOi2zkZK09cgM0xbaCd2KDk7dg13bScVpZYAPAw2Wr3hrEXwmW21HVChkFxQyIhAC
tqLFrMpcVg/LkWoWBCByHF+mZcKn4blggbrXvOiNzoQ6aRzWdFVt+q7MLbW3cjzxyBh7C3GIPeyb
K+PTzp7z5WWKainsYEQFTB1uxYI0ZX7rLChbewHXSBiws9T1DVqHwG45g2py8J74X3BGCcjwRq/G
WzHqCSfpcqWlZYLnDpxh30/ZL3H2GULnGZSoLjysCx1UWEpYFMxHS5FK2fBpDLN3SZSmNqisVq7e
niCINUVg64KM5vm43mnqFroOW9CYzXeZQbmrlZHgnztMGI7XHtqm+Dbj7bkqFlwtN1Mm792UWEns
mqR1eMuK6A+RzSFRDee5aJ9y5qmZYm7O0+pqkbZju34oFtPlZqpbJPbUtxzpDLpGThj2i7aMoJs0
+UT2tU+2iD2cIr1c7wenao99M7kIdUEcgkVoH5PHRjsyB78Xq9FgwhTTcX4hXCCdIj66Omb91nEG
gMMyGY5NUOVOSz9TmfyYXvKPOWW7MZa6eS/Biaz1JSlbsG84FDI3YuIO1g1iDDsqp1wVx39K78pH
fXTj32GVRgI/HmdHJ3bvYi7Dp3m21NnSUBhWGuVGREZ6HCrXg6PcjHCx6V+NSQVjtLVc3Kml6qcj
AXCQ/AltfQHTDx3Kejp7BgnuzB1hr0piDjDCtgcTe5FPujZQ60rtOrrjTqcCGu049nKB7BEcy6+3
JI34WpOjlnUpfbPc0GZu8ABummGfZ9IeEECxMVxK9V6p9wgTSTATWnbTWQiJBXMaYme42okod00u
dBwPGsOz7Lb3huydA+JIeckM+9+68LQMIgsnEpaQxbK8EP8eg+prQGozQQI9+f4wx03vd8qK9z2p
UOBAeRfRHEKuSEcZL8JMo2L8Rn010MlOIUTJeIeJgkEdpx9dBTp5Vmks8egi/OGt14sIcSzvz1jh
K4Ly3ilBEzXgFfwZlTY0VOvsMhWTcqI5n5vDvl3qIw16hV3sEgPQwXRjPCHjUNZ+m63EF13VgbGH
MRfJXef3qUrQMMiHBOsIHQYt0olRDfEOnItuYb2MYxVMW3vTzsOvTtD39CgZzVAjxPm9ms3y2CsL
vgjfkgWant56Wb/QP6F58Uuiifmv4kI/8McUX7Xr/ABreWE7V+xZjP2F78WwgF4ynSbnCykvWoOq
I/hR14SG0pZkc+716q3ubPGA3WF8JyUIP+5VJT+74t8wNLkZZuVsMAIOpJIlJJ4dYQ+Go7uhvrHI
fL7vriLIXABaOSw5oTMUVVQm3MV4tXAwW71335UCQWNvnMti6e8wC7RILbMOEEdquG3a8t3dSnJ7
3PaTFXZEo5QULe8+88mkKGLyYQnIaXLztLghxEDB0LYuTvu+uGs3+ReP2XXKtZdvtL4/7YoYaumc
O09qy02cxnh8DY+VydG7aQiJiLO40FrZ84DgvAK2AuhfFtnsxWbM7jFVeJ3jJW5PhLmQR7961T22
SvtSjS5RL7M3p/Ch2J1fKzSxIWkAQAXUgGk3IkUH6c70zpE2BF2MacLPdbIMLo2UufeQJR7cNb2p
vHIS0F+DMJFktiSL99FRbB0QYiEj287uEpDubjT8RLzHAzsFwEvc0IIz0z//W5T2I3Fhj501Ahi2
0705a5daFd1rHFPzGw9d6lPCbnLx5SN0SD/9VKLX4ZCtl3mg/a12qldKS1IKw5PxxV48UlD0BfDW
xL1OU9vD2jaPmKyeSxcnlYWNksuco3S3dd0bkIO8rXJmQIsy74AHU0WF1cwfunArHcsynsr9hm+w
utPb8rVLrpax1YHdqmfNcNC+04JIkFLld+MGXeByYbgAFbtqGv7KuvrVqRcHokIwJG1I6Y6YKl6Z
PBknvzU1chp0HtR4b2TxGErXsRD1mwzd84CnemI29buOgnaZjf/EVFGK0BfuzTok144WDzmDlRPr
plLgxJVtySfLi2C13hSH0WyQ8GeT1xjBklemAetq0TDp5v0fLXtVWBYMOeWGBLvcnO8MfC6qm+yj
bWs8JCuLUFtq2y4nwcUfV7rIczyekBkEYoTUeFffbaVXn6SoXWXdBVhlaCkINCdxkOJLq+XYFjSG
7szRaR/pAzVY8nWKe4lgy59BN1hAucQQKPQygQdIp+5AZ7q9RqMqLBoD3cU4Nnk9M6zHwi6icbD5
FRIk46/sIfKoWmx8E+WpZKXOhRvZlBOAUxA5ix/H2u6NZB6/S17uItRc7W1e5VdVwP0SLVdHxPQT
KOVM9u9kliPV4WK+m6d+euWnoIOW1D1n1xTRqiC6mXWxf4bQfdYxTgZlrDk0Tosh6kqIfcbvFKOD
/mqmdBwdkJJY4Wq5vzTzQuENkxNOFYt01BHZdDTtDVtw6a7VXb+CwnWUy/OPbLYoE6bc5pC8SYv+
YVNY/RjlBHNZ0VkPVVrDUlSrDm3K6LSjGZRUAEwZkFJ8J+mEIinrBwc4pXtZ5ew+aPQaRVM6VWcq
pUXIXNOBftJJ4dq0b+wcK/WiLvbUb3GNbkOIwrw4Odr9SOrUj8r5h9rGQ6xxLgRIVt2wd4EOksWN
A/AgIExvcA7S2qxAq/SB7UQfL7xujV9aPHVkaM0HiWDpZvJkd8zczD2WSoGbWznm1nlowNIMCxJk
qe/UzDFTTaBuQJfmFVDGeKT+a90loeAhvx4iZEJN7yTfULTpjPZtU4vuo9D7/tQpr3joKR2/EeaU
v+mO7WHwvZZNF9kaeaTQ6mFMXyk2FLWeLFv/3tCsaQTE7fSGWgZac7XjhAn9YCViDG2AMj93zPYA
WoJ8Qegc6C4fKE5NcZrrTH6OOjGsq53NgSAAIdC1/KX4v9ALwSBeBox8VOmM4ZJpwG2eEUfGZPzS
3/suV6z4eq6v/1xQnLO54OmGl29OVGcUT5uOwk4vl+WCrlsOPgYVKOi+et7sjHgYCVxpaYjKNJl/
tRYlphZz146mYevPGWzeSSZpn17A9REDl/AXqKsd3jJjB7UP0lqdMm+9Jgxprb8UmYwsQ3dH6hzF
EPbYAEgCYjobYgxEfdIakbt4RqDrkK1sGi2pCcBZNiqXyh5C3n7CQOLWOSvHEH+zwPbcLyM70pBp
W5Qxgv8UxDXdU5iMfi3t2ABI9rmMi0HHsfVLnhnVq+kAZ8WY6zE7FJI0tqmOo8UhM3NpO+2pdQo7
KOSCaSY2a9r1ZiHdTzm26SvzBs67GpCItg1U17M5v6nKyvcNvho8fziMAYW65m1zcIvVaCaCntDS
aJwM+ZfJR6spDrG054euJFMyqhL4wtZLuCzEqk6dqeXEBegaDkzmbULXyndr7oiPaLBQADWu2Rvd
XysrCLZIH7kq1Y4bkM41WvWsr8Z6puKyCZm42bkBTk61Vn+QwVcEs+ify15701kIwrxfjQtRVuoF
KXR/CzdN426dAGMZRXz2cPDhE+ySbzAcih3JhcbbHqvvbs2mSIxFvBtBGj6aZtNBsWaAlk3ZFx6v
lrAL87fslI2RYKwOaWVt4mxTPjz8LI4mM1yqLhXfTsJ52YrsrNBxnTIH8VM1yRlpU07kzYCr1CnX
xVf5CuDEqZOuN8tsGY99bM/WEV9TTB+4KPNIxCJffIwpaDsAXKYyyrORPJkSERpRqLZhnjsLv+NK
YNJhQx3/ZEGhIsLvy4gONYqgsCBcjGKD5aT8nBACzaBDxSMWlSjnkLJiLdgcZ3aAmfQCqGVtac51
JflNhW6jvV3dtyEDky+EmRRBbW6v5mbCKJEuZQKcxgki0BVtUksx62EwjE+ao5dgpSR43fXdusGE
5q163yjTTMh6bdASVEsqfNHSokzbjHnvGmoCfhfWLTXQ+kOsZ9TeTuhllhFyjtivLaTVT+05OK//
B+/FGcrhSxjAbn2PRUAgQAugDip/GC0vrLai/Nm8WF2KNqeNs47LWfq9CTGoHGncbVbrEsas7Kgd
cjcsWeBOVZsOUIEwVP212tZMDfuWFi7vodPtMfDkQJOGBmw3o9xbs1Rclq3cXsjlbQ4b3dE4gTXp
e24+3GPZrqNWbKQb9QYl0qyjfiut+KucGDyALBkbNlPf44dFzdFzvGf0hvpzPWSgcXq5L92GIvIZ
jB0rOeIt1zUoArOZ3vr5c8779i6vK/ubYAHS3WxA/YoUyI2PDPW3LZ22T3sn9SWTQ4CdfwrkYlQ3
W7uiZDCLCWlhyqUGEZVx2kOR1KuR4WlP0Lw4Mnkxc+g5LgzNfNWVVuFnH7SLS8U3+TCi24PcNful
16soW2rjnnfhSkEBbtLhnpOy2tBxMlUeuULjP0pj3Z2GDW0PsluGhp6lb4uz6tQSj+q5GnlCkGBQ
kDvIggVIgzQtLV1Dypm2JKQSiOwSe0IMLaxYUat/Rpp1P/NKfhCo/HjAZVKcu6Rqb+tp+dalTG4Z
KCqeK+TNnuo6HFMbW6Ns5/utreUZGzCJenCSgRxsomfMpMZKiFtucjncWwXz0eA4ZwOCoPMy4K9s
SIygbHqcOh0Jwej7thlxsvORklS8GzZK2VeiHqKk52UzAO+vBDvTZZFcH2COs3UFzRgw3GzvRTJa
L33KzDanuDTqaZDEQbpeVNpWddDBsHZ5tr4R9gY0zmpMVofUQS7AooJK2WBza8M1YwNcaIwtcEPE
w2Q4M/cW0Yp/KcIy/C5zfNAr3KR2hSpvIvwDUoANx8jo47BkgT198bIIoszcjzMRrmQmNXfXI2zn
4MLc1dy8YU0PC0bNhjSrUf1bib4i0DS+jSU+93it80CRRYWeJf3jICIq11je1wm5sVKxeUjn8oWp
afBdXXta3H4JySefHopKNC+J1Jdbr0v0y1ZnPxY1PnxQN0luG7fQo2WZedC9dL5nhbQier36964t
Qa0tE+lca8B+pdlvtblQx/RQvrZcKIGgY+dI4pR2TGJadlsKq0OlW+TsOU51It4PeUm6JeJ6zXF/
2Yurf7HQAiyZGhqWZTDJGeBB8Sld74LOMuTebViLZ9OYXpOccme3H9WlyeopZE1C6zdX2RNkB/5x
hWY4I9443W1YpXabyr68KmvOU6PKM4INPjoZS6ABCeLpZhyMS1m0IC7uYDOBJKQdova0yieCyszD
uNXGA+QQqu++RqA2YV9Ay3P9LhIjZxjZBiK0pqUz/9mzXt/y8BHFkKa/ZGugZctMcn9iE9FE1tCF
mWWDGfQmcCr4B3l8A3Ybu9UEuHLNtE7qNP5NM1wwZu+njoK6pFNQr04D2C7qzucbpotw7E0SHAXV
6TraG5N8gh2qTkRiQ4MRA+HSbiFli1V4eCxBVgBKqqdltO7LMWlDnZjuPXGg+qdzlZk3V7chrxHD
o2UrZLu2fiMn7csoZxVlvbV0OwzeKsxzYzoRSzJTs5F/Yrym1rjS0fcKF29v0umR53XrOd0sM0wE
fGGrFx9Z2SMTtsjQdcaUOl+jihJ0F0SiFculqRt2jcFD6aSxDQSp1TLa60gsPCmqfbb1TpispRoi
9GrQ1Zu3+KbU2CMFwi73Wg6cLMPZwza7Xty1JvArtrz0egUU9ykUwBcJ/C9AV3jCeuaoc9s0ghLO
ciDwHEIVxT9EXH8Qw6B+jX5IHzLpuvdxirxYUdZ2R+PiNboqVpyXZZFPOIrXpkHLjpAXSxJWm/Sq
Nh8QgfzAI9u3cb2kd4aLS7AGWSbjhKgugbtfT+FcAbWx+cF0Q5qTKEkagfXaURx5SI1a7XHLYvaX
iU4cCQXOc0tmqkw21irm9L0msAj1BiAugloZWCYaYkeYxzZdvDORiElAHLeBraPL/JnT2S8WT56n
msY5Z6nfaO82o8TD+1uszYx9KHXDwVjNZ9VseOVmRi1DG8pIrPNVnMm3WlnNR564KIVdjcd54o0y
jf6HBRdVp9BjdCgEuGsEmDyJafB4tYk9qDTE+bwe5BnN/YSxg/HHtoCRy5hU1GowCTso7d472qDr
6Egrh8ynBKrk2cQqP4U9vfDvmD163+vxPme1N+1ieY03N1YmP+UisDBbhp25LHCCDHN+8syFVOR6
fJqdujiYhMf7zqzBDZMndRDO5F5mC6PAzmo6qLmuoWl8lydigfJWulzPVcYmME9L/hy31Q9nMLHn
tbyyRE3+OK7x8mRXY8OhlGPpdB1k4zIV7yvBbBdrWQvGfERAHrP7BGCevdRdTnL/hrAjdpY0SnVg
fUvGOoKPzWz2qBOY813vN3Gqz4G8Zv4oRrbfOqM5t0tHIersMO+1igTalHQ8rsAMuQDoo/6SEEuB
pg3Rr07CNiDqlgTmIg13l8M2BEm3ZaDLmjkArXaV4esmf7Jhc8QTZk/j0axypCAmPyfP/gEfeCzW
1RSUc8xksGAJAi6KDxs+A1TASOuWFhhPi2E+8gmWV485r2HjDtWo0n+lJuEPgMwOQlvUyaObJkCB
gbi6JvrxVJKiwvWqDQtfDaMtMYfFhUpgNCtTb0f8kdJotb1fTaaow7vEO5emms4m7wxR4+12If9A
A871SsX1HxMinsSYV8G0p/VcTh2Z+1mT7A3WsGhdJzDMJbkGgZA8AcOcd4R4J31omX2zz93cfppN
WT6tWULGgtPm1+gKc2f3uC+TGc5nZFJxhNNHqRIfE62bdyvhs9FoGriQY4try7QiZv9Y/I+0M+tt
XMfi/HeZ5xGghRKlh3nxnsRJxXE5qdSLUKv2fdenn5/uAHMT2WOjey4ajYuuRtGkyMPDc/7LH8RE
25XaNhaqfJanHb3er141OwKqCcuHKnpF6g9XnNawAihCrZvyvhRK+FXY5Mp6bVgUTZpmXabgzrIg
rt97hCdfstoDBdbbyqlK6FDShqQW2fJaRFsc4dIO1EAkKh0F3gElbBsQYNpaxpbWAFlyieAkwj89
PcGwPyA0rd0rlln/cAvTnPTH+vK51dAJgUBTLbU4/02NwfjTNhohna7c2tJDntE2kg6jEoHqgFUA
R0ZYC7fgvaw1fvLDiiNj3XR9/S1teGEgTkLC3dm/NINbo/FdY5N0AuCLbZZU7au+OfiFDB6yhvqp
BpCtN9qJ7GJ0PqFHi95tGv284cEw1EOhPBe+nXyJbas46BS2qK1SGzY0AffHGsFo9oNlLpUowKoB
nX0IIhz1jW3wHqQT1+Bz0cmVr+rjk2OSTsAjpO5DdwWk0zrru5B8DRGsRqfqF/Z/AJ2nO1up5QaW
8bBFpbDctQXOAyp4rR+x3nUjsGxR7TLCxkqMXF+K6KP90AENGVQNb+8QFXu3wMYvjqlpGqA+HnlA
ozLbwc1BtYoQmGl/SH9I1sx4uorL8r5SSCpG3CrXaEp22qbC7/XFtUHmosPmP2vwz1HwR9PtrjFC
e9vILoHXbhVbtxhrhDnk8KPEQ2IDe56ggWggdwAkV/oG9WvsD8hricSiLzCxTkgRdhpdp699DbBc
7dTxEYsP/IYxWN6iD4tysMod3Gm68qTbot3wDtN3XVn7P9NcU+4MN4yWY9b/bE18POssCf6miPKB
huyrjRZ2+abDzxpGcWCgceUZG20EykvjmAcktgEbgXMHmFWgan6mVWIbD5Qdw0Df9uh3LwYD3nbr
mYgxhG69Ho1Kgj7FWiOrW+tbmXeU7KaIO8D2u2sNxb23e6rhi6Avv0eKsL+LoaSxmFl5dodOcLmy
dJPvgaaA570nDbjEvLDSNQ0JdydD2DgubirrVM1CdCOksot8L1wHXqMQYb10bQyAlgvd/lsLBaWo
SR6Mgg9aPn6EvomGtk49FtQO0eHgX6k20PislBdPzcTDZCf+0qNphQIDGiVQUsAuNKZ250a08zpL
x6OwbrGtsa130gt9j2uA8mChO0imgvjU0kB/eQWF+A/NuglVhdXYMlAlYkxVhsdHFDUIREZOeBeb
YLtjdNUsB71mygEIssffZKqg05i5Oe6BcHJ8Z9QelCjP38wGCRoLKtq6YTt9MciD7kPEAZalBUol
DkPvUdKg2ndsfW6qugMLAVcgjXBcajN0BX3zJ50i4xk6+i8wgJTo8Evftp1VrwrPsLYOb8F7vCq0
B1sfqg2XcL6NRyJgWKYOTNCkQz9KBJsgqpx3mnP9gkelusBVDJiphb0Fxl/VMiipnbABlyiaWWsz
AV2ZoySyoBkT/jT0Kns0oQg8kieyHw0VPppC57DPMlCYSkuB307FlM7JrygGwJtAQwg5OuQR4br4
E1198Le+1WEOG+LNFlrKL276QCA5RmDqwlFsQld6ezCwwANHyqUKhtSrUsvERleTN2pg3rqgtrgc
Wl0h61SCB4p5/npQJFlTkqt/R985lTBhTlascKTc1HQOsunVR1jH5caJAxIrSHBQ7A1svsE0IXAB
zA83Q3tVjl6695Pe3Hk6cBMPhYUSzQ9JO/aJfqT9pnmh/8zLpH3QVXbHmI35yg9HZL58eISp6r2g
ULIbseGEy1XQucN0mERsiKmHwWzUlTTeRgmca/IDGASVgnhejHCwL9VumampekfNF7WKOMgfVEkc
WjqTK4/RDfKLooISqikPoQwGryfK5LYy4uKQ5DHCQHGl7pHoHpeBRq3AsYJs59DR2AG8RfFAI6fZ
JLpZbPogfa1SuuYEXP/OQGNRAv8fyJxzVC8XvV3LVYeRzdpIi+BNpAN2IdQPgXFS0r+3FdN4A/Jk
bqoptUD5It/WOnVoymLiYYRgvgvL1tkkPajaIGjR4eiAFfciyV6jQKYvigkTl6fzAIaLOngU51+d
odc3RAlULGnE7OpIlYdArYpNgF7zKzhPBD5im8YUOAV6n5kGoZV+TR836M8j1LzBio+6aU/jFJAq
PVzRkU0i9BoBbE61AsBH5VB+tmvuBvClky+qqpxElCBiEfvlSUl61LJoGj4hKc0S13lyQOwdsQ6B
xGQ15tWKSmOOZrhKJT4q470b5+PXjCxsb/rB84CKxSpMmz8EFZ7JjteQFCIi72J/gtAIqa4J+mdh
kS1iq0HBGfG1PnKx16jj9i53dWXvJpRwyoICJYsJBLk3NMDFtbpFhPubb3MtLNLGRwwZTJgbt7m6
kmb0F1HQjO2KcAH00QLAEphe5Dq0Q+91P6CcfK/QvbjrRn94rSmbr2jQtpvBQ9AuSGuHjMC3Hmmw
ZdvKbXmfwJ9GagFTnUrRgY1GWQ5vGkU2h9rFErEZZxFF9BiT3MqWRmUV6BBzBZV9Yv+KUIXcFzZa
R3lLUquqo//Iw67giQIO7iW3o2Rrt45YuQO1ok5DBCRvjfAI8q9bdoQ1MmawP21m90h3UtOs0gBs
eObKfa/nMGij/VgcKhUZFLT+1Xczb8yfgT5JakkIQxY6LMuwD6pHze3k0mqiYZOOrrWxVad8C7uK
coLkdYzhu0qBxu/3QM+1Xxx+WKhhLDGpifDp4G3wiKYj96juVfB36EfHqZPsgZMmJFUZiQdmL7/K
CUecFQjqpOD9tj6S6Q/0+6K13hvVL9dv/N9KhjhlGLnBRiuCFnvXSQMzasFHg4ND8dqgrNXmzWsA
2utNJV8DlQv7VLZ9T+PcxbEozBv/RHPYJS2Po5cO65GDg2o9kPuhRsSqw2/MLKy/lgB7w3+Fr500
xM4EJnFXNNQtlxG1GiDxcQw4NojLYl9EaUHFpEjuCFTjSTdy5V6nj7+Ni4boQp6iNSRNoGN4HYYS
Mp6r/kC65q1SvUOD2Dui/5SXYueUd6dMUt/TqOF8KXppP3igzwFrAK0D96pDMwMuGLGFMFuXE5kc
69AXZ8zUOz1p8FigXLs19Cj4qk8MMVVq/p5qWfQnMehGq4DIntQs5nmpNf3aqfv4gWdG9jz2idgo
uKFt0GrBt8CKXgPFKLJltQszfF8QjXOo1NoU2DFNWZkeusq7xF4boB7FnZ88QmVFo6RxaY/ktQ7l
I6QEYaP9M6ml1K9BOylu2Oidll0CugTAJ40AMH29EYxLXZbZmhgSrGtcJBgCE4yOJ+tqwLeXrWCU
YO4zd/zlZrHg40/YjjQo7r3KC8G7Kui2q/xv6CaLgzmOBt3ZPls5ona2tsGXskrECVQEkGieZa9U
mNUfmB6ZOyvMXtSCeEjF9//g5+Bto9W80HoHD6Sof7c7O3+E9uT/ajS/fdRGKnI0ZYDpFZZDIoHe
KWpPTfJMWXh4azOiAG3YbNfF8lQUfbkoZf+u0Qv67cauSmfJcXgluKRTSa1+G3iBL0yjDw4KvZnt
aOgoGsQ1G4Uj9mD6He4GRUSyAy+l4RUiUDScHFioP+UPHrj6RWCRWDnIrzaVu07h0Hb6ZBpTIwHs
UMRc1vIZJePilAmUeSanI+/B6SNxD5gvX1nDQOtTNYbHIkxsbuzaftJSCmT4+8Vbr3HYMK10QAXR
gKcfiB/H4JT7grrzMy2NAI3Y9CewHm8teJ8/W36h7foWKbmQDiLQIj25p64KD5ey67Y1EJpzm9L7
0hfWL/Tq03stayH5Gp29NyKDqmuqouk+8hhOAZYTKXina33mvlgWgElP5tRTUpQdI1qZxxRI1Vrn
ofPcS3gGgUbVwejQI6rD3H4q24qL0xFTYgb/I+zViHIhX21Q4TNF0YBtyPR2wncx2AU26Crea/ok
AJ3yMwxe1ylhqqsdXI8DGClmnVcv5oAKJrEEQRgPayawjApsHI2SazME3KF2/tObUua0KNo/NgqN
vxKr8TYxbmDozCHM4ituu6VqmR7VdvBwjBE17S3oP2EISkca6nCMDVQIXVAmD7WEe40lMZ4TOjoD
YmCSelk/VBLOgOmI4RWPLJ2yoivuQeRAE7e0dxtpiTCk0IT2YW2i5Fb7KHj7ztYEM/GEmFcARwsw
B9Z33QqPrwb4RU4RLQZQrMCq1lz4ZnacY7qQuj0SUAj61E6sYpuoifscaP7GMlrnrkjGfKto4Gia
USl3HDzS6Ap18zqUwcrTE/shBhm7Ip8jGtXNtxxU4a4COfNS2CPuoA1eiggqhBuK0N0dgp8cV1mR
qA+qfXI19UXGZrcKs0HsR2l+01sTffmY+7ROaVEAuLRfGvh1+6hOAHTX7I/CBKIdK42/o7cCowrc
wXZwBOzYAiQWXVYOCbVSsi2Fvcal5DxihuWvusiAhYMCN48ZmNnVUA2E+ip70BwoA0ZT8Bhzdbro
bZrukNdSgX834S41zeIHOoCwNICTGANKOw0hUKj1HXJbbFykghRQSzxak59ClOpiaJN2kztl/sS+
Mu7wbxvRlBolvEK/wrovS4kROYRZWefveCVBJG6VRi40nqQgFnUoJyUYEKp5PMuloRErwRr1UQkv
KYJAowBCfzE4XIRATaysEfZKK8oaDK5bvZVlWR3UCstHr7CjrTf02grZNXMFQPcH3X+agohu7jOu
nLVVe8iw5xVCDBC2lwB75C4O0RQwGodgP+jfm14W+4r2PWQjej+VBo7ZKyjsdxmGNZ3W/ejbSN3C
urc3diKaP5gZWfeaE4JtcNRfyPUlmxLd1Renc3740gbXVlIyoH32G3yvtqZtw8uUejoVJNTe7LwD
BSIaHLZai4qfmm1NQW6mQQtHs8Z0N3KAICgw9loJT8m20sGsK+v1jBOfG8muUQzvWTfr5EXwUAQ9
XvftpqAwfc+m+lXUNCfyJOPFYPtcRG6rrjtdBVFaaepCSiVd9XB6F2JIkSokcVv2IxxNQIHZuvG4
+WqXVhPmfT4MuaDf9oqvQwaiAkP5Zqhx0kIP0QFfdx9igrHiU/D29tVhbcfpX73BHBO5p/hnPeTd
wZSN8qPoqAwlulFDSBQvBSnlE5015KhUt/9OnvcOzMyi1Ao3BifUflU2VIq6FrxCGGa/mRxHmmrQ
grJcvMtCWlB27lf3fSwEAsJFefAJOzs/Ry8TyB99CbqqegqjHfANjiu0L3RocZEZPplYy6+0BD6t
CHgyyd5pYO27g3sHHgAXqEYOoIqpVqojKjQNPiCgpYA0VbIc7x2nRdrYt6O32gU1aeu0GqqIq8FU
O9aQ0teyzhSFYltZIp1fVmBzunesKCkoR7FEZ0RF2B8qSd9nO3ozyjKKYEC2mjGsgVLbcEpgU6gd
ZkRjCnnS6S2wAG1tbPWogqxeDtgl0GR8gIDyJYwiIouVDpvKjKik+py0GIEPiFyNv7SjQaV1Q/8s
yBqSABD38GdUkMdSqfZmbRU0HYDb0CYQvDGaIffWdiv/ek7TenRK+3566StoW8GfglBjrrJuoH1Y
uGCWUcdFiC60hubeArHukQWGXgSGv4hKTGctm6SSDqn2BvjordjjL9nQ/Mfqp0ItHPiCY7Z0W010
GZWp2Bc4VfTeNYCzdEtB/hxRQ+Brnnlf5dBIF4A2fltd3/z1LJQMBZK/Spz/sSnMbkHi5FuM4obp
1yV/YRuIVWvQ1Pd1zjnqEcgLTmKmKqEYniCC3omPEJD6tUBNc5GVNCjtWHSrwlLR/YKP+0D1iOp9
R/62qLh4YcHJaFfiCIXOKapngQ2FpXF0dIIjq9zTxBpfLTwTjvx/MTWofWWdNIGyFo0/QOwDjgQo
Uf2tNIAxqcUVvyPLCHgpRDrP04KlMSZRBNFC77cMG/0S4GR3qHoihkgd+Y4HaQvRIKzuoobqDuLy
9lqnY4eCiCHXTRaa97oWBfiG9hujgJ+c0xztuse2VfRXutgQJYVOPdKS1r1wSSu5K6A4aQamo6ae
PkV6r6/LMSlQjcAwQJYBLLcSUlxvIBVk8pe4Jdlknk1qINSmAaEFwVKUDVo2lgma00O2yNbaYAuC
hiYC/Hfol2X3Nezc+l1HtwuVVYpKh8IAYobpsbkccxfxZYPtVwaIu+BF+WrTC99I94sDo4EEb3Ir
UUegrrA+/LXJ03NPXRAtYohiYD+nRmnaiO8eicK3IqUhNraxuu/81Hz2E+qwCsD7FzXP4az1jgPt
HkwgkMiSUrxJS5e2Nyws0N/S1LQHq4M/qbjN+9hMoEkdfVo1gGLO+7FZ13XwLqjeLOKWGgUVdbFl
v1OHE51AmQbEGori4RaBO4ASKhptk06ropCAhKpDp5U8mRqL6jyaFRqOiH+Urzx+tW0LXxxWNP4p
94WmcVTClpRYC/udzu0FHlbpnyRFbXXXF2CRMSOLZH7Ieji9LqAqghGlMV0v7YUdx5y33OazJTBs
AsdEF99Mkzdw5a+ytog3bYLlcYDdsOVE5R/EewE88eitUJW1otWYDEiMYVa8cAposoNPKFd6dMtq
fugyLBTzZQSGCiovKN9wjdG3dh53x8g3La4Utl2l00OleTbSRUZXxg508aDroNq5uDUAK0ZDN5UC
lhCyQP4tzbZjbdi/srDGhtOmK+C5gKaue6mfW5ybhm44umnQmTF1dWYR3whP8BIesgOk5a/emC8z
bfh+fYhzk3OGMB0yaUO3TKHOXNSpf8kmLNrsoI37wX6NanIWGMWwFK+Pc25vziQ06ehCIzzjTI39
+a8fLwHp+v/6H9r/DPxyNIfESQ95+IV6gsixliNwNsF7ARvw+ljTb/5spf55LPvzWCX0o2AyNzwM
/Xvq/XWQ+XboSGtUw+METNgD6K3rI2rG+ZBCldIyOAUOuN/pS36YnocDpZjykUPWoSoAoL0ZD3BE
geT9AfO6bBRqplTqu9+Oc+wjaoXVjTlf+I4catuQQmgGDZHZd4x7CiD0ltPDzzj73kInSx0utNX1
aV74iDBwdIoqGnhKzBc/z5ImuJGgW5MeJFLZAP+i3AFkAXcmO7rOw/WxzPMV/TTWbO+HrqOPBkYW
B5syUgcVTiA9oQ3fro+iXxzGMRzLZO0cjsDnKQG3lJ1aMwy3Ng4QB+TFNtZfE/OE5ddCfDUNd902
J9+8w/GK5g9VTAGJ5YuTPRKwApfX1JcYqa7+DlO86z/t7PBLXZUq66wbmjn95/Mv6+OiVhTf0V/M
tvpW6idwuH+vj6CdbZppCIAgusV9YHExfx6i1cDy42RkvPB0AUCAtITuIiDSGtgGdb8UHUSOVx30
Pv6uUX7vzeI44a+8MN5i2YSaNpZuC/Ko7fWfdXZ8JfmEJixNSlUDZTL96g9nqcDpkt9cVEdzsIyN
WqYFHJ6hwPFhVJ+dqDlWlYkSE1xzEt6EzPk/H55DpBJwNUvY8x1BEcoH66eXPPlBh5UjKncWJppP
uS7rL2GO76A6BiGdBtW8qzgP++vDT2v+KXgxe8E/kgtTJfrPPrsJeXugRV8ee+21HI8F2m4408DG
c+xmrXh310c72/7TaIjswzLVuQP+iWsf1tqmUUKV1S7xPKRZTb2mMP8YeXJjSc/ixjSKbUpoO4RI
S8yDU50CU83M8gjo1m0DTNv/dB1um82apPT6hM5PjeWYJvVOm/vMMeTsnqH4WBR215dH4IsvpeXd
d6bxeH2IS2tmWoKyjw4AQZuvWZkG/WiHJZ4mkOFekH/RnyOtRlAmVNQb98qlzSB1nelwTjVVzIKg
xzNKDY2sPtKBxrTY+AYUZtdZ0KxrupSx1L70yFldn552aQklIYGYIIRzlhKAe23oQjNoQs2RrN3a
+JQI4r+IxGw8xm+b9q0Lm+cObFTrIIwR7BJHbIpavlz/JZcW+sMP0WbXTV10pU+eXB9rkChWexgy
+JPF2/VBLkWbj4PMlrho8goceFkfG9wylS/RcG9KKmiwTtQjTn+V8u36eBdX15jOm0Pc1cQ06Q8n
DscjM8oHJqVSeC/rQ+i6y/+/EWbxExfYVhMAs4801zyyaNilvXvjmP2z9vMwxe6nSm/bEhre7Jw5
0lE7YQ7VsVKeKYln1PED7dkp3jWouMLdIWiwwG7nRiC5+LE+jDqdlw+L58oqSXGHro5xD7KhvUvF
q4vi3YhwFA/zJl4UVIevr6Y2bYCzmZqGVImSpmXM72EXjAOyT359xH5jpWp3Sffuu8+5u0WQI/Hv
2oDGlfIHpMSNuV7cKB/Gnf78w1y9AJmo3AsY1xdfqJu8uTh/3pjbWdpKYOaWRZJcqsJGKeLzGK4N
dCPguCOg3FJmcOBMHazqWW/2miOXWvU3kz8174vSnvz8KfE314e/FN1sVaOVKwjVhLjPo1NJjeII
8PKxGciagftkq0J4CIJIrV4mU1vQjwf/qIy8XK+PfGltP44820fCR0kjtjkiGVrOI1YQSXbjYj1P
rSyHiUFSMxwVPb/ZlacNoDSTJGdlLTgGr3bF/Y2Q7O/r8zg/D1JF5IivR8+Fe3wWTPBaIVvITc5D
8Y0nFsEaLwoaxPE+qXZD8WRrt26H6Zt8Pg0kZSo8GKEJ1ebl+PmbhaHaj6B32JUop4SImDeSdwb8
Ax1R+bK8lYxdOH2fxrNmd0AftLoHgrc++t6Ly4cKlHs199BlWNU25lQlugwPRX/fazcu+fPv93lc
/fM8W7Mp6W8QpolvffjuhXu/fGGDXv9+5/uQUaZXsY6Wk2FYs8sny0SmQpOtj8hJLv3saaxubJCL
06AHYWu2ymtinkDQIDGGVnPLo4TqmI6vJdks2dG6Adx4fSoXNwYgN9shYdHP7rXGVgsFLFF11Doq
Ppa30SwoMaWOWmzd0FiLx//8CmLxHKZFgUvnkM22YlRDtwstgVBwjIGH6JBSbpGk2hryPpJ4L0wK
VMoCrN31iV5cUt74pEYWlmX/vCg/xGVJBRpNB94HXYRoC8BngSFW8m6bd9fHOc9+ONU8yxzDME2y
hVl09NCsGCCbVccoIjMR7hozlruoFzeGubQFdalT+rGxrXD02RZUbLOhHWbURwtmAzo73TYORue/
2BwfB5mdphxQY61gMnUseMQ0FPnpSFbFe0bfrbyR/ZyXYrjQPo41u9NKWdDMDiVjpc+++xWwNA2r
zWSLrahHVe5JV7EFGGIVDry7CpIbgePyejqUuaYXiGXOPhsMCaqBpVYfTYqmY9U8Aqh6v74zLu1A
YN+6aptCEPunP/+wA31slEQlkuYoDR8lvhGIzpNsEPjfXh/n0g6kUmfrghvGPnscxoW06TdlzRH5
JryUPWDFCA823eb6MOdpAAh5xyFwEASnnuzn6bRdb3ge9MRjJvKlBQp01O46HMqDJx1D0fz++mj/
ZKazG0xjVpajg88DPjLbi7ALZay0I8OhQ2d4pxCIWmq+KNFByCfd25iZP1HMF3kol+ijrwA8LQXF
aVjCyNBTq77+ey58TM0QYnpQcguQUn+ePfAsQ4ZBNBwD88HyFbRTaU079+LWU/LCx6Rox+ub4p3B
t5ztS7Xn0drW+ng0LdTvfw1QRcLwRs1u+jvmS2tKVhdukcnzeDaXgV5v2ge5ehTV5Jt59HBQDMOd
lPdB29/YNRdeIFKzwIkLi7cqKMtZ+C/BAmceV8PRE5ChWL000lRgh4DQJAx0DM8VvfrZBOb9GIY3
NtGlxSRjNblZ+WiUsz9/NMDaRg2iYECaNVzDn3VDBfPE//yiISP/d5DZasaDjgRLWg5Hh/ONYzhd
nUNtIqZr3PhsF0IWA9kOVGHHtMW8zWBgo110UTtgcA+tW6/w1V79x5uc9EaaVEtIhc+uagQsewmQ
pzuqOqLQmfpoIKYUI3tPreZG/L0U/3UOlDCoxVMGmt/PCQLk4NSL7gipBR9zB0GnLKOzK1IbzrSe
BEv0DLGrUmD0FSJ3Dk3VF191C4m2nkQWlLXat//5If/0m2afcjCxlMUspeNOCpZ18rtVXgr9yVZ/
XF/mS2fi0zizQ47jfFKoWtkdDRphfXRQQwhbwaLPnwv70Crrrj4J1BxujDpFzNmx17kmSGNtHnKm
Op2WD/eRqZG90i9vjxFCeEgax3oJHXVFnyzvt9KLF2NI2zn9ijBMaeQ3Rr8QcxCE5BjCMlf5EbOj
qDhx5yi2bI6a8yNECIlCMQCENHtwzRuHfvpIZ9OktcNzjvhGmPs8zQr8MlX6tD2O+t8YWNJUJMph
OIf5jRLwheiiUy6FSkAR+vzelQbi4hl852OD7ieXx3bUMI4xbj1RL54UuBzcO5RmJeXuzxOiDzsC
1RqaY1weNXPttXdGeHLybavv6V6va33rYX2DvElHQyuUr9e3zYVrfzqkbBcam1RWZvE794w0QyGt
OOqQuJ22WHTIwRb9sffB/EA3HKP19QEv7BTuWD4dzFM4YfOSlUWzmj9w8qOWAIpwd8J/VErA1ShO
gGa4sS2nXz/bLJ8Gm2b/4UwUtuGCD7ZzfKYADKT3bbNRqoMX/478k4yg0fTG8vr0Lq3nx+nN1jPm
GDZgIvOjm8bfcNBeNL6+qavhHsNoIAjIMo7d8fqQF06EIKjTJJHAB9Cw+zxJA3RG2kgtP7Zf4v51
kHdatHXS0/VBLpUAPo0yP3edAyDJYJRh2HWQNkTwVmFX0jh/S0rTEOCVfuvi+yDiG9/wworSeGO/
4EWn6eyZz9Mb63ZU6jEujjEYpUWpiPsMp+QQ+gUyiKsSaFmk3OrjXriLP405/fmHfRPZpuPAvS+O
RfLHVZTVJONwfT1vjTCL1okGOF3vmFU+oByY4AGd3hjh0jUEqgBvU9vgsOnzPjGyIgUCcWzFsrqr
K8gnyikGC+ZYz8L9krTogjyb+q39f3FeJPRcBpZNG372tSJdKeLGFmzGtv5WGNnezcPdf7F0H4aY
Xa9NBuc89diJuSh62lcehp91WN0IjNqF+A+A4d+ZzE5yZlJ2NxLUSR1EUwJEiboRzQ4sm1e6EeBM
bbs55A1966rRna00C92p3uJA3cFLg0sH+xSd2/frM9emozyLZx9+kzbPEcciCdQ4YnVdQPawrJFH
cHOvWUVV0C38PB5h0JkvEcuzRrsNge8AWkvjwPL0aN5ub/ya6Vue/xopCDsCvUVzFl2dPNdGO7HQ
bzXKFwloJRDgt8DsF5W2FjogcuFs2t687/gVOnJr3KDbslAP13/HhfjHovz7M2YfalSjkTcP+zxr
9rKFd4o2Ul+DIAKucH2ky0fq36HmoTZyoy51U+6TIoNWpZ2s7KlIngL1UeRwLLad93PwhxsX5sX4
92HM2YnSaisBnsuFSZPxqzkRL3yE6RsPrGi21my8p3T/xpe9vPX/74pas/Dn6Xadx+10bTp7o3pK
bG6v5+tLeeOjzfv7mEpYiMkyBHDzNYbaB9PyJv/fTdnJzfWh/h+n5t/pTL/lQzQfseHp+8LMj77/
VOMEKU5Svk5aByomjk7+q9VPzvA9NrfCubVjLq4k2jd0qG36c/NwmOtJ2AOzz49GuXPbFvbv1gO+
dn2CF9fywyCz+VVdhALaFBW06oCatfTfdW8r0Wy6PsyFzM00TEkligIGpZIpOH1YRiDqNXgBUkUb
r6bub5RuTeQVdPkdVPyNoS7P6N+hZnu+hXQTdKZXHL1wN4i3uv3W0Nmr5I23xK0ZTV/vw4x0pLaj
1OJodTUcQnT5u4WAylzZ+D79N0HKgu0uNP45qyMnXa7g3DZFDpQ9PGNvp49Z8Wg1N6AKFyMUhUCT
PJASAi2Nz1NCsN6JQ7fLebXso+Rnk21jnFiC9qWWB7OCWhAjgnlj0Etf6+OYs2VMaissq7jiQnbc
Y1JDRijKTazBuo7S4b+IG4I6JaVDWl+8Iz7PTyvUHo9ng/lZ1t7M0VW1uy1S1mvgNbfqBZdymQ9j
ObO1bLwAbdiQRAOTh4Va/KgA614/UpdX7v/OxpmtXJOgqmx502zUndK8WtFzmf8M/C/XR7mYynyc
yOyiRrAlah2XiTRRhJkcFKTo1acikeYPSvIs+mRDAWxhy5+ix3jh0Xf+GMh4mP9NMOStaUje04gT
zvtsKuA3yFMlMT9pKYpMjtrlTzfXbwSPi5/twzCzz5YFmg5kje1Ylc9l8Oaat0ottwaYRadgQKTc
xzrh2AGQl/UfK/t2/YNd3BZgOlQA1hp9lOnPP8Yl6FYYh45k7miM9dq6M98zYlMsb2XrtwaaAuSH
gZw2DRA8ZKlgSyJ6+lWkX1ugfEP3en1CF1eM4ypMbhDTcGandujqSI4h+3xEORhOFC+eW0CNy5uc
v9t2BDUbNtjnuSARPSRxVPBAhaNfgAexuofAeup8baMFzgKNGExEX2T9czTvIxfyEtRvZ09R5Mb2
O7vyba57Wnm6NOn0yvmVj3mG3rVDlZ2iXAl2fuZZD34n5V0+WM6N8KGd5Yb/jGU63McSJMX8RPUR
wIQ4G7NTgqR6GFJo7fG2qlZonjbVvkFwJgM7D39tmdXRCxDZAJ6hFqR7EeVofejLKoionqs3luDs
XuVnWZxwnsnG1LWaHZASV45Bydvi5FWw4qwaj/SvGYUsDcaNfaNMd7aFZ2NNW+/DFo7b0i5kguiz
bb/5CN9CEV36ISY+0C6ub+JLH/bjrGbBelCtqCiKrjhZnosAMCTKLll3Nwu5FxfPpuHAjQUgYY5Z
sfs+MZusKE5q+kfFiSbRvgSetxhGBRe4W1jys4PJ6iHgxDa1+Lez4mMhXbR4jCE/RVb2atbBA3To
G5v01hCzcAyu0hKK7PKTW2c/Iwi0DfaS17/MeYZvgxWGoAHywaAnOy8qosIfB5GMmMb4xYTSDzkV
gTAiZlmtxuwu9PASrOuVEfvbBg5YVN5od1z4ZlPR0gaOQwkVUOrnTYjtiGaiRJSfeuzZ21BHK6Mb
4acqvEYr5FGzKrqRul5YVcdSIXEIG9SFMa/2QxE1RYio16mpv+POsm6dW8iHKSZ/et0DRGD3aZLi
tHUOWkHxFLJepmanAIaIQIbTCn6lZvVQxzgEo9Wr4XV9iwhw4TB/GnO2V6K+NmLwHsROOJq1eIFb
F8CVMvvt9Q1zcRw8gykpWpIrY/rzD0EjQQGDNmyTnQyKN10/lmsvzP11l8sWJaqbz5kLkcOhBWYJ
AzyCoND/eTi/auK4GOLoNCIQbjnxuqNwU0DLuz6rS3sCuIOpAeLjy80faDr0+gbsd3jK4xJReVPk
99JKb73NzidjcpFDheI1a1GRnfUrIFnrCr0g/1R3/gY5XUTjxLrU2hth4/xqs7jQ6GYJ4OMAjGZr
Vhp9ZknY3KcYbV2cCofou8TdzcRNapPGP6+v3Pn5tbg8YRvQNKfOPK9GtBI1nw43VOoAaLB0r1m8
R+QBVePvsnu/PtT5R2IoFg+0J5yys4qAZ6CfV1EgPYWJizWTYqGmgJT9fzwIkKzpAlYBLYGy+Lzh
Kmp/qAmP/sl1O/2p7NNkbdpBfuNdcb4TbF5g3FSQJDTLnBeYg6hToS3aySkdcPFGh80YUJrWbw1z
3npgnRhJEO2mdHj+5ksdobuW3elH9GfXQ2c+JG2xRH3mGUuBtQXkTFHcjRhwoqe8rSpidX0xzzPL
f8Y3yWboBJpiDiZKi9EL7SLRjz1yE7mprQxjFw8DZF9s2tF98B/bYY8MNcSorQtmpQ92Vv2C0+v1
33EWtP75GWDQUKMAKDCPIvH/Ju08d+NWtm39RASYw192kFrR3ZJt2X8IR+ac+fT3K1+cfdRkownt
gwUYCzDg2VWsmjXDmGOUAd446tQXK0fuBpRdHSRbq+2Y/b29bunyjosJQRt5AmtRrTBKqbZtJIRe
DFj1EW90c8GnG+4Qqs2Z51a2hYn4i4U0x4dzRLHId5ZnUbw3QTiRTLr6Ust31fTY+/d2uFKKWRxb
AfTkqWZdFLJUUziDd86fyWUtCLVMf5Gq/oAK00OoDY9lOe2vb+Li/RRmGCKyZWbaQOjP7mBcBXKj
yJX+YuTfWv1gaH8bitOe81wj84nCPErrH/X/TNCR+liyg/tHznFm0UaDJ8m10H+V+uxkNMNdDMjj
/2ZjfuczOo1+3WNjpLvQw/Ns5Sv7tnD85G+qxdFDqITuizF7mzU1zAL8jf0yxswEw/KcyhutfWoE
aR7kZH61EgssfD/2BFCKBMrSTHneU/GmofYn9FNf1AkR8RFSOmRtEUr3nhj1/vDRI04lrSeuZ4Kb
FZ4fPeSrEiFW6b0khvwbTrVbGO1uxyT5c/3oLU+4eJ95NYFmAWeep4VdDsjIR8/gJfGZyteTB1Vr
ITZxVmLQpUM6NzOLeg0jgFFYdfSXbEKjKYSXEaZJHymFZg00cHFB9ED4TjYhx/x9bmj9RnkEe68f
TT/l2HmsJyRxo7WZxwtmOAca0wIglpQlGCJPClVuQvPF94aDZHkMY5Su2q0c8GWNlgxBZbZSFzgv
GnIzNH2uWMk0Afh9YZZyJ8Pln93L5RPMKKESbyxtK/OG2PnHPxZrUsiOBGiGZZ4fvVGTpWACavJi
xaBh2+oRipVd3aWPoBlWoo/lNnKVKGaDI6XcA+Ts3JQdKz78/03xmjvFD8Tf0FUSlQb9+/VTvnQU
zDEqhDgiOkQ5e+buWie1/UmOotchf7VRg2ggWIT40K1sazcOmdtLH16XQxhicncBFKvUW87XVRUQ
FBtmLr/2siLd5TKEWZxFm8e4qZq14Zj55VLAxFo2+SQgOhL0OezBVMZ+iopyerURd3lugoFSt5TU
N2Ypg6dPoKBYWd3SoMLjQcUGqIWoCcwOCDzRtT0iq3VquuF7WdQI00qQyFv7dJUaYP7laFy/NzW/
AEAfwoqiTXsaqh5GGcmlWssAUA0x8F+lPDShv/JqzX28MCjGa1keIzOLnGU0i3pq/So6Fb7lfVfs
AcBYUAhqvsQb74eoHO8SpU9WIRjzm4BdUZEEXvX/+xWzIyoVke2g7xCdUP7Sn5VqND13chAlNvu+
op/l/EW+r93XoeY9RMhMILEoNWg0DPB57qWqhfTdixB2j20Y3ypYbFZCygUMmx9Ibs8AhU5aDXhv
dqSdpEyTCMK6E5x4JerUCVxgZqOYyNv28ASqQvjFhiUsKYf2trSpBCSKwlSJ5X3TACP96ZIJsJGE
yE/m2bIbJWiR9ZCL/bl+1S/s49nPVM9vnkKSAcs2P7Meg6dWz/5IOmT0nXX4sBmbaVuZBJfCCmnn
uRnUfYpc1G5Pel0fkhYwnsPg92TdXjdz4aZRW5GZd6V2w/TpzP9HZTU2uWxUp8y4nULDnapTaFQb
J/p53c6/Zt/7Eg5flwAeTLtDHAByanalM82DmElpshO/Bkm6Bol0JTPREM0TdR9IobMpLET3Eo7H
PSQP0GcnA9wxVCii34Sv1YsVDN80Dy6kaQyjZyAd/SvSULD5db79XCLbu68jrq0MD43qDpVmrd2g
Cx8eoLKoaJCM4BBnT0kvIU3i21ly6tr+oAPGvi0ZjNkiYvN2fa8uGSKNNXC7Apk/H3+AJji1EGJN
TnWRdZ/GwunugZfFx0kp1hKD5eenNSC05YjP8A7zAgpEXbo51sixGPIT4i23NlQvgwXje9Xury9q
6WeZrmD8hb6LDLp03oooCg10RRd3p0j/k4/f6uB3Uf1M5O/p8NdQ1h6sS8aoIfNamXh3UvXzyzMU
MlqeVFlPloUae3hbOdWhmyrI6BlMD/e5/e364pZfTEzkiyDX+JdhzW6RbJdCUMapGUg0nivJ2w7F
+LmD9fu6meXToVKE4t2QHc4hR+N8WfpEQUHyveokVw91YG778VNrP5jFc1M2K5/r0ooYaKNwR2yx
hDZnhe61vqrWJwq62m7Sc9UNxEyuYGNcWdWFM2jLYJsFYFSgjmf3CoHtnGmAvj311KPeMkR8d0rw
Nfd6bauW/lo/88IeEhHKDCRSXWMvZ9bMnime1OS9l0rCztBtpTtbvQ1QV1ibK5pX1xQeMTHaQM0Q
18q85fnXCiIr0OHyJrLwd0mDsAuUvNfPg/je5z5VxWtDLmQq5KfLFzOCtzCXsv7U+Cnza7FrRcOT
3EW33eg8x1b+aGpwYsq+/PHD8W/AGMdBUqXNx7RVJN0nUG3dCV4l12rfeijp/FFZWd1y/0gNVJJu
cixDsBid75/Iye0ic8JT18X3oeXfo/C4ghZZnvJzE7O3vM1r26vxCBT3gZfnEKpK1iOwlZW+oCru
//mHElkODl1VqfLwuc6X0paDPmpJHZ4S6EpBETFOMnlI7lhT+2Q5+UFX3vyy3tYqVIVQlDwgvzT+
8MMo+2mDUdg7saBU7xUdvlntB5VHimB5pm/bzPYh89c/OoYvqG7okFNj5F7CtyO27V1VCs2aXh8n
PzyFUXrjw/1oKzfZNB46eziY6s6hlXT9IC/Kmv8skguCMuA4LZLqtisTh4ZLdIJCXNnoTG3k6oO7
bQTtvVz0Oyvxe4QDHG0b2ebo5r72qyr1AaWVuNv1sIGs+KRF1fHfD7IpV1g6I12LitlUl0Sr1BBO
UfR5hOCSBLWM73NEP/rHAJmeRJF3TfXTMT86NS0ME2NAwkAqaS4KZ8Gk9lNpxfHJoFc3FcPXmDDc
DXq7Qt5eO2baKp3F8rHUCAFpsIHUEpwys6+tqkWRRpkSnWymEMb6fipiGPRuu8DY6sPX1t7r0qNf
QzGs3iV0mDPlDUE15LMFnTgSBmr6dv0wXLiUvKUAeR0GiGhKzPxmmUUjSiJtfGrKYwyxTd2WCNau
tY4ueJczK7O3tIgNJ6Z6GJ/80NgV5Q9lFXmw6ATzKUWSB8Ekq1ky6fUGAiOmpMencLzr0dBE1xFy
KP609NssjbcxHPDtUZ/eBnRxr+/h8pXT6B2JChXuxuLLnt/gzFAHA5br+KQ6D6h1h6iLWrxy8rPn
+B9+DDBFlk5cB8oedOm5KXpLOXmFEZ2QeUIZ7ouFSF1/uL6cZYhA9R8pRZqW5IeM2Z/byCqm1Sel
zk6T89mAwjEkTPUHmJwRt7huaTECxUdzCO4NcOSM6kM6dm6qSFMvtGw/P0VJULtWr39LAhtAB1Sr
RfZatvmtSZEg1oKbrGjcpoSmV4t2teWttPEv3AJ4hokcGF4QPFmz3xHHA3zWSM+c1KR4KjzvV+w0
h3QIV17ACztLdGdzRrlpME/MzXQayo8l1QinvEV7s+keEUnaVrm5sq8XnIwD1o7/Lo50V4giIHwY
RSezeYiG4JDBf9gDPUV9SUlP9uq01UV7dNTpPROAyfM+Wd3RcUawIDqVUD3Tj7uz4q/q8Ak5H684
qAh+XT82l74WNBcCtkKpdnEJfEXu0qFLotOYFtvMvq+z46S+XLdx6VPBoiTeR5kKybw+UteFXgU5
NgoLyn7wn173SqUMpmVppcu4XA1T8EygUxcgHqeBf34HoCJ3cI9caTWubtTsc6sqjB39vb6cpQM+
NzIrCIwmchhIqHEizGGTaK9IJH74o5xbmD0k3uBJUFFjIel6cITPjoMAX7HiaS/ulcnEomg6G4T5
53uljP5Uo+EYnSxpP02K21Mwd9S3/2Kv3hlRz40MjFyQOmGkjxAe+l15KwHq5UXwYgAVBC4379ZN
kW4AZibakdR4UzHbaQNx5/usfJBFtwH+OJC1/7FjzDbLULsphHM8ggUWJlQhQFweuvRBYhrYt25y
ZZ/Q342blYtz6aSZVOVp4QGDxKme795YNZYPe3l0anrYOr0nJfj14c8jEhRbBLA8Hc4s/U9TyrWo
RvsnX0EyKri3JvPmuoXlB2IYH9IXGa4GB4zlLFopwZpHZZonL5H9A1Yd10BUyQnX0AVLD4MVCyAN
lUDebHu2jqhLhtxKguQltq3u9wg49qSXgAuMuvB2tJHWCHuWTlpQDGiQT0BrQwdcO/8wg25I0kSZ
9sVASgZnjdj0TW78gfXdzbS3alqbDF8eBDIaGaQQxjgH89w/hhw0AmGcvFTSj7BmwKL5dP0zLcMu
x6B+KfImCnj83/mCpqKo9CyGWTpHOwIe9z+OFd3RlNrihZB+ilb89DL/F8PnoicDXwq1VbHed3ma
EYmzmJjdKcuPmuxXhyGsnuCg/0Mj9i+SNnet3gR3TvDR+0RhUjRlFIZwDUjiZn41UBHfVIayPoGg
RGqt3Y6BM26u7+S/b3GWMovyCZgr6EkogRpzWBwdVjtEwXM6oYM+HSS5KPZqrSZbr+58BE2RyAhq
+0a32zc1kfrfpTpFyLH3iPAgGqMqJ/jLs42ux4q+gxQkoKlgM2BV19EhCmBbL9QqewrqIPxdSKkz
uLEu99Iebc5p21q9eWdPVrfvAjW74W7T+B/z5PtQqclzmPUQbwTj1DxZg1OjCWihc2P3jDpqat3c
oRqMPkq5bbSxNDYostvp1srQIkRQFdGH0ZeOiFto+5ahlBtAk8m24s9tX6fT9ymNy03gh/5PdQj6
ozcY36UaoQOD9NeN5K6ddugQUqpSUdNUhuR2cqopQkAmUh4YkJfcpprQ02Qu2foaICix04MwuK/i
qEEJPamPRT5Ov31d6+7zoCf/QBR0Y4cKmgpSLe+nDoJoypjm19SG2qdCxx5svNLto1RHvD5VlV+B
ZcW7JJCTt0Erpt5VfMPbjGNuPptoPP5C2nyINkiwl0fOjexvLfQQDFfyPOdTHw3RvrT8n2i+MElw
/bQsHJdwHxRXAGxaVEjn6Y4P8qDQYmM6wQ2zUap9LD0Z6jEb1lCNC35kkR4zGaLy1v9DmQk//e7G
DYhlBrEZeadBmfwfiDl7x9S20GeVtK9pxzBkrOUqgxgETm7aStNeVABdJ1LvvQDVUFXedKX0pzJA
eIz260c3ASdAvin6K4I9aRG1DZKvDIZ+mow/ia25QvUTtTO3sXb/hSF4aGg/47MXyWWnK3WZeKV+
iu2XfrjRvM/j+Gar0cpHXbx5ojnKu20rdCgEnOh8r81OqN7yCJ1ygoWguosou0TV5+trWXhsYcQC
tcfMIn30+ckpY5AvVTVop2nQthMiQPnwVOoHpf2MENt1U/+aKecuDaZ7gA/MRwi46jwOSdQhVBSo
WE9twqz4+Dcu+xsd+r0gvnPs32p9F5UPvexvJPTlC/Qim89UxN3SrHZTdlIyxIiesvKXNt2Uq1NZ
i5eEbfhH2cDpdkQr43yvZbmFh4dfjhOTN5aQmFQTdA5eleg2SeqNOibbUnq07D3yI9uu3yeFzSTL
H4+2nZ9/z6EJr25XqaiXt1plq4De0sihujD/UYEIiH24/uDNz2EIGF+aooAHrPleMYpw/dtcMmX/
MyayVI7c+fpbHjsvbHOThnH/hKjSTV1pAUol6Ber/sqRW55ruFze2ZoF87kXG1aUYCto3jQ+MLjC
Yu2JvmQDZA/hLh+Nnv/s7mRBlCYTV/gY6AOjxdDSeP2OD3Z91y5aERcHXBecDvNwx4z02jOaCStt
An5H3sZR/dpKw8rHWRZj4YMlsPqPndnXsdTOpgQkG8fQFkrW1LJSZaeVL2ikVcmu69oNYnFunb5p
9pcPrxBtA4DfgpoZnr5ZqCP5ZomcXycfHQ1YWbeLYMVHqea6kUUYrNBMfmdkFtwzISs1MvInx3CC
ktD7ib7HxjI/KeU+Cm/rNXrrCx/tvbX5R6sqq1PkfJCPfVg+W5n5w+6RtK2ClUUtHevZopzZNxsr
Khj9yKKm7l7zbsL6JIePKvrANlLJ1/fvoimBulJssjB4fM4v76RKiq+hmHs0479j+nVS020/dDeh
f0I7/fa6rQuOAmQmiTKVGHpu87IcRfEa3EcmH+k+bzOUQYWPxFMoP/4bOzziBoh5YprZwbNSOytk
s5GPiX+jWCg+RbtAf9Gi39fNXDwM8BL/j5nZ0Rv1UW3VppaPiKNtUims3cyQ3F7xV5az7IBxxqne
kiFT0WTuZJYZ6YlZlWpbKsemzu5LlDmbliBWs/o3q+xuTZuGwpTdeEPzNW2tbYRcHu5tJ4fBpjDj
Xaw3aEFmDtN0wzbQiK7rUCgWrpRBLn1cqIsgMLcB1y0GmUzm1ccq81Vx2w8T5NejedP2zOL03Urm
dunK03Ghc0t7HUjdbDvUtjY0v5Y5RmN0sJx0p2SCsdbe9Ar0LeNAP8JeY06+uLp3NmfXxEiZ5EX6
Vz5qiulKzmHK7lWtdK3qz8fP1Pu1zd63yDPTMUHf6zhmX+jYGsZ331/jf1hby+x965S6KUcPG8Qt
j20/PraKB9kKCaEXrnyqZUdAHN13+6afu5c0bi1v7Eb5KA8hvKDPefwAkV1oOlt7hHYH8UffrCAF
fcuHL4WMw365vp+XzorB6BsR2j9Ay8wV6DniJlKI/T54jKPnqnmUutc6eKX3v5Prr9eNLVF4rPa9
tZlHiErNg2gOa7Ri7ozJ2YVgCQa93OD2dopcHEqju83DYmtX1Ua2p+/DkGyb0r+VNYVZ3+mbX9mb
BgG4ld8lbsR58Hz2u+YOBBW/JkDyXj5ace46sAJ4h9g6jiVTNsltEDuurEQ7r18hwrx0zt7txvxp
CWw1DL2SO6Pq47YI9C9mL6HSWTOjt4ZUvugi39uanekeGYNSs4k1PCl+jJRh7zGPhdblg1J57ugD
yvIp9ofjyciSfZNkn+rBvBvLGNxbuo/86rZCRToK4q0GwWIUDdWmTP3blc8gnMTiM1Ctw00Cd14k
mX1YOHXkiMOY3OX5rYVYpKIf2uphrCI3S70HRO02aVa6grTvuu2L90AAoEQKDp/zzH+ZWpZKPL7c
w+Svw5OYppCJwNwwNN+14UfA4Ol1e8uciAFFuB3JPWlaAYQ6v/dBEjPXGKTysTLHv5U9IQuJiJYd
nmxPZrSsS7eULPeDNO6v2xX+ZLbF2OXZ5yZSHJ2PThJmwzWvY5fRmY1Sfm29NZKeNQuzkxbKXWXF
acRdAktBrx00yUf5SsgnAejwp2AfEN3F881Tfd9P0ighJovUbTftwmiNKf9C6MIrDV6EP8XcrPj7
d6WYpjOCNna06ZiV+ve4T7ZSJ//JVoudF80IkhwyNtL3eSYVVUHUpDBGHCUHKe4blBvdiSbF9U9+
6Y1xwGcT6sGbCqp/tphI1mqu2zgeI1W99RA4D+P2uaW82EXWDlWMFyZRbtK6/dto9b0V6ZuuSjcN
gpvXf8cFd8fPoKhDEM1MiDZ76gJF76hSW+NRp2yd7Ar9Zw0relqtzH9cSugAv9NjoMuuia7M+bez
zbpRTUcacXXdJrGi21JLN7l1H2vSnm6NOypPpodWgPFJtn5dX+LFrQZ/zCJZoCj8nNvOikyt4ynW
jmZSa5tQVe4AszfQRNN1GKv4MwCEna+YB+gz3bq2fjPe8zQ5/ZcYOqbrP+XSbtOFUIgtULChxnX+
S9QE3eCx1fSj3T9P3g+zfU4UarjRWiFtCUTh/Jr0jSk6kUXDV3RuKOwDMEW5rB9zNZFvaqNFFwSB
cRdgQPqg+V2w8wA83ZRm/kOte8UlFik2NUUZ1wm6duWsX7hQaOtxm8RUGAPiszPWNo1PbaUwkJUp
fiS6/2A7OQBdY+UoX/BxImYDAkDgsSS5MqPOM7swYHPtfotU+4NqjYePf7/3JmYPhNXD/SghnXrM
g9y+Z8y6RheOsd8acINb6Nkawfml8/JvoJKGCFdHnrltSm+12coZ9hp9yxSGq6GzzZTMto5WZjEu
fSNQBsDBeIkEpvn8wEjgTnwQBvpRQyh4hLhGUagK3lzfvgvvOcU2plFEKi2AGudGAL3oTaZF+hHe
lw552ZS+pm/8VLUvhf0pbteomC7uHjP1isioYc+bXYI8sisHCI9+BHRDi+iL2UnbsI+Yb1k5eeIf
mr3frOt/Dc02D5lKIylVDI20A+/qaHhGNBrIUJB8SQkztnaprd3wS4f9nyokSH7++bmEWDv5wEZV
VT3GYHncUNGmjdOUa/O2lxYm0EhCYAKk5j/P+u7FlcNC04Y6VI/AwHbhZB6cxNlqo8RLFFR7zfrw
FBjXVsiJ8bWgESdPPj8galU506jE6tEafe8LxDrarsqrNHSNUZc2jtEbt9dP5KVjz9gAeDm0bwUG
7NxgJTtF1qSyekyUdFsGn7zgjxKtIaEunUOK2sLly4zUzdsaldWqQLZNVlUYaLGbW82T93r8rNUr
KdMlQ8SQROoo9gHtmq2m7kxntEOqGW2nJBtE5j6rvVq7qkINU0OfcPPxzRNwTSh+RYtsju1Q8Oqx
5kjKsWvfrP67N+2rNbDahYicOiwpAMxtYG3mB6IoJHQwJQ5EWjbjQTYT4yWSa2treKlyMAaHtKMs
e3NLvBbJ6JAO1vb6Gi9uKdgIMVMC1msec5a2HXuBnapHxW8fyyr+OdQoug+NGbid919tKA+3SHaE
DoP4Me+uWxKjtJLKkXokfnJr9XeV3Y7O6/UFXTrxsDj8x8bsiqVjNNUOJEHHmtnzzWBMX0uE05mD
7L7+3wzNnGIHM3KkmJwOaoQ3ZoB4r9RtwzXgmjjSc9f7fjmzJ6UMhmhAWkg5csNDt6qtWxhyV67V
xS0DQUIjT/w3x/InTubDZYANNbnLvG+5Hrpyv0bJvWZkVkMrGjVRGs3jMhnPcuVAILXTQ3Plxi5P
M3ktk/8MtaEys4D7lAjAVM1AWKgVo//g98pnSMCodib5yanCFd+6/DQUjOA0wJfDjcW8+flpRjjN
KUpgOUclHZTXInT679IQ6CtWLkT3RHsE9WB8+JMKxbkZJ2Psp2lG5SgNqM8T6IIH+jEMFvfzS2no
0DymN1V4Vw/PI6RsU/E7aVdipwu7CpUHLZZ/rHuMhJ//gimffIqSgXIclXHv1/VugO9fraSd560U
p5ZbCrsX4S3o6n+CbrPL6wde0hUoFx6T6LMXRJu6+Xv90i6XggFybIv8GuDuPFWyWoP2oSV1Ry3J
9xyJTZlva2mf2CsLWbMj/v6dpyuMtFFiOOKPPp6ukuC0KfaecZuudhKX10osiFEiyirEL/O3t1HU
FIib2tG9ybZVI//qWkEKuIYHXDMjPty79ajxEI9GpHTHrNH3WhUfkiL/aWvJj49/HoE2E7xHMLvM
OQCUjJd4Ktr2GEVHC7ajPE/dyBi3dfXxdoXQWxDAQODoOrpc5wuix9uYDZJwMGPfZManzrk1/ca1
49fe/zFGb9eXdWn3DAJoEUyAsplTNqDwpCZtGbfHINLdQj6JpNgudh83Ikjz4efkwVhIGsuB1AUM
bnfHpHhtyNky+Vlfy6IuHWubgo5AsaAnP3d5UdWiCmVZPYX7+M4q9CcnN/ZFV20Lwz5cX474AOcP
Hwm1ZfCfCBYWoTKEgwVRUzIc7al1rfTQhzvIuLZa/xqt6pNd+j7vbc2ecq9ymp666HDUe+YivlQ5
MKPw9fp6Lm+dOAGCeY0Bk9mBU3wGkhq2TkfKQ/G7f00/S32S60/XDV3yoaRM1EREi2cBfOn91gkq
rR6O5EvM5JVusiZNcHG73lmYbZcxFE4cOdVwrLRfQ37nRXRQ1jRCLhTUGKyHSgXKSRDWVKvP9yvz
mspOxmw4etHXXPqSqndTbEKRJdAlkevn2UZS7yr1oWrLm+sbeNn0P6lZwUcCHPTctO3bQdRZan+s
zeKts7Q7Zsle4qJ8nmxtp03mZiy1exAvsmvS05jM6tt/9QNswXCFe1okHgXAlK5XOSs2LAbqX6Xr
tlW6L6WD3H61o11b3DbKg66thIGXTijzVf+xOovQELsd69TE6mgUbtkdpXI7hj/9NebLNTOzmg+i
xK0RjWZ/LO03M/tW5PsivluVJbjkPphKBWxH5YLOysy/V+mU+9HY8w2rqNjIQ731p+RGcuxdKPvf
QLh+vf7NxJmfuyuKgP9cLxjieR6leaU1BvCrHT3gump5EPpL7XBQepg0aOUl+Yq3X65PTBELTlQL
xvuF6O2UGlMfaH12DKzRTUPFjbtvSOkozjYn3Pjo2iDXJKNihpNaAnCH8/tQdYYVB12fH+Uw3irt
XT29GVbBY9nuwmwvyWscZZfW9s6eNos3I7MdiiGp82Opdq6SOG5uhC966iiuXKS3PhTMHy7gEl2r
YBZ4u8iD5jwYMOw7RqbL2TGSQ2aqIlxntBkTZ399H5d+EzO8zrxppPwgzs/3UerG1E57KTvaqu06
vfVHyUB4D16/1g27kDMIS0SFismhZFXnlrRBTYIpiHJOf+I2xUEqD0w7u7I57DTp1jQPdfo6tQo/
InfV4Tn5qIK2QuPnvf35C6GHbZtN2Dfj4kelKw+pFzUudaq9X2Wf9GyNK+3CzlpcAtFcFGbnzSbP
Uyy/TaPi6LTB3pSrXWw+d2vHcvmwwofBjvIkUXuCxux8U5O+qEtC+uIY+T8aiFyaYWVAcs2A+Pt3
Qbbc1Uan2hhQza+l/tdRXq6fv6XnPV+A2MV3/35Ud0FvNH1xHFPP7Yybwds6ML4Wb9fNXLi+cERT
cKSNKVQyZvuU92mXA6HMj6lcQddZ6bC8ZcGRDtZXr7PfJL85XTd48evblKcZ7ePAz/0Tjag8aWwl
PxodwkHOAEK89K17yak+ygHJuRaYL/oIYpBj0WlzvDhJmdYvjn6hFHfDmA6nvA3W+PgunYP3VsR3
fPedsmDsGCjgHOSydBf3+mPRrukiLk2YsGnboOppiEAbMjsKupZYfUnd9ujAVaQhmg6ka6VqsPwq
ohfKHK6YYYCKZ+aDxjBo5LTtlaPdwBZi7iJL3mfmGsZkeaaxYqJHwGGj0DbvE5SIlNmeVKrH0urd
3DpI464Yj/IaG95FM3ht4NtIby/44pAZsEbHn9RjrmS3soEvnfzkiSiGXrL98Z41eRzEVaT0OoQr
2uzjdE4NiVnuK8cMYFCfNzRa0Fwo0o20hv288I0A7tuCx0iUEYzZNyqj1kDzOpqOcLq05ic9/j5E
Xz56OUW7gyiF/oPCBs4W80+pQMor6n6RDSdbubHGO31YCV0vroObL8PJRbN/PkwY6KiUmUkEFlP1
3Xg4DshPWN3rf7ESoAwcaEaFFxwihWa3UlR58rFInxlI8Tqo09dKbRcXQvOQphd5Dyi986vfRjWv
pkGpzVTv/Jge/vTcq2szP8tYFecMx6sqBgZFRHduJEgiRpkSEL+M3+rRF6k+OOlBGyGjM0o3W2tx
XHA1eEpol+i6Xsimej92IMUEN+N1xs7qna9ju/b5L2RsNEBFBwVMiwDjziIrr2MqsUwr+ajK48+q
V3dtagQkv8VtQi4TGOWtPeg7Mzd3Kn2pCiHkD0eQiAKLoqWgUwMCO0sZS6Z6YLJypmMlfTbGRy04
JN3h+vG7tI8UXYgdBZyXb3f+1RpkTyWQvBP4I+tB65onz+m+XjdxwcuJoQTxuuFUGYA4N6F4iulX
iTBR/lRTRiwceD5Hw/0v6khsF91wSkiQwi+oYBu+glGUQOljOZ/cIrN0Vx6HrRlq4aYoho+7IFBI
/+juaXEA9Thflh1mPIWlKR/rPNwYXeQm4YsXBtvrmyf2/zwDFFin/7UyS5/tPJQMWD3kYyoZj2ne
uk3WYu2HFDY3pvz5urGln/j3ClHKZi6OqG7mJ5qq8qtwCKZj1MLCUikbRU93qrQSyV20olIlF+8e
qgTzaxWYmZ0mgKcUT/JBzkyfpj4DaZ37K/57OUbPsD9h1f9YmrcYcjkcC3qcWFJUN01fPOurk/41
wtcaUIjc0gUNtM1UfDhwpFMEcalwgvST58wonmoOdCMHznvInOg4ulX1yYl+Xf9Uy3t7bmR2b422
rIsqHYHbtfLdVPUPxirh0dIExXLqRCIiVdATmR1wrQv7IpebisLyQzHel9MahdMlA0yjCgiIGMye
vxhqQGkomIzyFIzxFq45N6hXosWl60G1AZyHEK2mMzPP+c22yEu5GNLTqN0V9o8gfKVTTLvr9vrH
WJ5oUkTBLizcDlqL4me8C60TaGCHWi+zk6jE22EI5iJHuv3jeQJmiKq5Nf+gWuIFfmemSjprKm05
O3mOzAh3skuiNeHmC1dG2BB0woKMfjGzKqsoqNeRkp1sWXKV9tawva1f/ImiaJeihB0QmvaF7Bar
k4VLRyf4Z0DNMDVMhWGOH2UCu/XTHo4bM3U2Sq59t/z4ZjKy33apuo7/cdCAgNWB+AC7BcRkfjL0
JqrzuvbSU6ebrlbkrlQyKvdhykYFKzAPwHbDfD6B5PkXG/xEipjbyU5tem94iO2WqVv3T5Dx31w/
gRd2jzePw46gEfSk+qy41at6RmloDE5NOrx1mbKlPwWhoQQxcLcbeuvrdXMXQiMec2aaycQBMTFz
er4wP58wWDnFKTJ/+tYmHaBtaNJN3O0b+cZ3GOKPdnn25KGqdN3yhRt9Znh21SrTqidL84rTIPWP
jdlvrUF7yFPvAAhgc93UBTioWCTUPqJxDMJvFtHKMAOUuiUXJw0QkB892eqj3j1Gxbe0dXam/cN0
XjUGPDyz2bRrPetlNC2iJegxSG/wkXNSR/phvlKhPXoq9N9Nde9oD4hT7CzESspbv5/WlnrBFVOM
JTqjikgWMk91qtIZCn/oi1MyfbIgMixQf5aRoPNj2KONP6Z/q5eQd41IQgPZLD852i53vq3s94VD
TKiD1pKIdzVmSc8PVVjA56erfXVCPf5ZgVfVJf3aekG4V33tFV3vfVtrb2h1071L3VSTd51U7/3R
+5SOTUpklG2VENhbpeU/rv+0xfaowBR4CUmfkBpYFDaGUCsRwQzql9AAPz+UcCes9fYXHxxAu+CR
dUihyG3nj6GRqaMyVWb3guhInL2gLCBXN70EU67pZvrK/b2wHiFuxS7DiaLL80KNVPdJRwBdviTZ
tyarN62i76/v2HI5or8GiTVhP+Xv+YHKjWKSlDCoXgLncRh4PMyHXv+tWffjdCvVay/jwivg8fBE
lGyofzOAPLupEvzMvZ1H1UsfmK6SNkzW7A3rsyet1FIXJ1TYgXhJIPcA5s+zpUJ3IEXx2upFbuzt
kPvPZZluFCVlwCuD0mKNqWIRV6CfhCom6CPmxoXeyfmFSJwaRqZp6F+oqrlK/8e3mKtaIbbDoSxP
A3P2dEWpPULDu0BqlVU7eb1nai9hZ31RgzZ7pAuU3Q6hDjOG5aknL2/K59ZU043qWdpNhVZrfugp
WruJJLUM33jmoGwixyxvBiNNHsqm+alCG4lUVgLHOFzM1a4JjOjXpAThZ/j7pdTVPU3P3CxSITnR
e+2XqQ/ZpyEttQNcHBbcYM4QbaNKKnZ9m0k3TmUOp2Boh5M0OuYPQbJYum0CmVijFAroJf9vUQb7
1opCNwzJxsoSFU3qodWm8y2iMWdQDqEX/YykONgXDSNKcda8UM78lE15uNOUoPwTD0r7MFRjcJ9B
vO6WlRp+D7KgauGxgVd/FzR8+cTX91NFp2xTBsb3Km3Qqg2s8K0qGzN2JT9/Uez+S9LXOTwZU/z1
/1F2ZbuR6or2i5AAm+mVoaqSVOak0+kXq9ODMWAwxgPw9XfVudLV2dlbu3Vf+qkjKDAe1ihRt1Nb
gXyYZCjIQUnE5LiI7ScB41SZ26hvFAvwVZj+FQQ4Py9bEDbEBh87jK66dGaP2zLjufwdbGtbWsj1
G3SBpndqi15hh+9fNRSfp0jpuMoTmw0VH/YUSXQp1ACNLbuLN6o3xVePPfbS5DA0HSNlv/eze4sK
dM1F0xbf5AUefjkWyNXQRq3vnZoyXWZTss8lk/J1UxPWBETLsquNkKWScUcfMuHpVOZ6lEM9jiR/
pDb2pQlaWbFZ4oDVR5o/ZGTafsBM9QtS+eWAmopvIwJbVSm7OFlLzZXMSlTXf/Fq+LIu+Vu871tb
AgcPHw0KIktAcNDlBhuvw33M8XeOQ7SWFuukKxsE4880B5wwcMYrt7DxSWBLdqKFfgFa/C2J1kc+
dm1ce+Q2iiX8ZSKvSzal632x7N7US26T6XYJJnv0evyNTN+MHWYTadjVXfKSCjfbiimwlTW0hpAw
cpejbhyFFOLZx9vXMTVjnUxBupZb7J96Lb5Fc/a4dUYtZdCNX32kfqztHCBlpqXV2CuB9DvuK0ZF
VgrV5odFpfqqCGwKvbhQYzMoFDzUIQD7G7O3Yi4VmV/ppXW6DAVzTZp24jh1OwfhYlQdgRD7rfpV
XfW9fB22lZfh1NMG3aNvdgnIl3SMp6ttW37OqVlcmSo+XiN+KKisSb5ZTvasDjJU3J2k2KOfhUoD
KPFQmfwWmh5qthnCH+nRZozI26mZhICpnGNp3kz6BYBBaI4BiGp7vSEkht6zELHE+6L3ck7MVCP7
uq9WV6R1NojfaTePdbZ0aIGb8mSAnchOwyFf3Y4BlMRl7MNzh+KbsUQY5TxfLZukJQR2UZV2KGIc
+Qzd1jDRcxYN/Snkilegb0wdbv1j3IIlN3T9EJLMx3SQvPKMJlU7kcQflkUntFq2/CfZg0WePRpF
e8jkb0ePWQgDQr/GUp63LngcskkFx92pUcLeEzqIIsULW4f3KO8w7cxxuCa1LBCLfY225+6cOA1P
hkXGclQG0TSWDglPtMQ2ld4rEnpS9UXvX8dQcn9lkoCffKL48waWPah1ZBXWkmQs+4CTY74zfjUb
OYqmCzLLjhic970Oj4ah/dvG/dcsBLULrx+qH3zqqyVTU0VazdE70rPuDmZWeq8RlVt75xzK9xJ/
s3HkAjsRngjQAtFiAA4ujdxpXNf8R2zy/LC2LPzBNOK2Dk6zvkHOBoa/WPn92qHKDxhGiqITE+Z3
WsRS1P2U6Ldck+3FtPMHNMvhjTTuYRzwVsZRbl/nZGoxtYilrQCiRkuze5SQomg5PfMkHw5o01q/
W6PZkTjUEYbB+rqP3XvUOXWVx3NyjocUuaczRgc+4aByiWMl0CSUxAahqHEaYqVYx+2ApP3tHPQs
GG9I6pACNsj9A2KXLjhGA1JqnwsjIWbwZivnwfHtOzUoIun96muLub4cWprWMcCw2qYzUvyAV+9h
NaRTUXpPUUKdDz/cTHw1BA5T6wjK5konvTK/CrOzogQmnMDZvnQw1QcS5m4ze98f1nFnpYnhgBUx
UskDsz7Ou0CDM1vwFrb3aRvyOpVgfFW8yxu+o6rAt0jKRToqUrOHjyLHVrtV7b3J9rhenCYN2rvy
19BjXk28Q6AuVcE7lo3fGxUirMw02TqPkcxQ7g4axXK0oVJHRIuNQckM202JcLwkrvZhWPvjto0S
I7flWByxjobVnuvgLtxmpcrsknNCDFvrNZxPXRbgb0AaRuNYCo77Cwlimf3gyXEKSNyIFn1Uwubd
LVl7WQ52OCqkchORr/Wyx+aA1do+g4UIH2LNxwpsJ75Utuf72IxJNBzUFsZNInpWDxRlpTXLINPF
wWgrk2F3JYFe/Qx0lx+HdUcyivG/Nzy+CmusqnIALQ/phra0y4EKnyXxDaEefjwRM/8+D5E4wPP+
MEUza8agM++Y+fz70G9bjUl5up7ydnnKYSDHxJDBwM8y39/Fw7Z/FS26+W4DG/lvVtIYpS8aTsgx
QhSVidi71vJHtKTJIRUJoOZexJVbY1apwPZXKQpkj0Vmf1JinkIffYkVneulCPLnXHXkkNs21ZVY
h7kiM5OwVEYT5BTJtbKIgmOqnVDLFoqKwid13toU6rR0XK4wDV92TfnU9EJnL1jB5jtPenud9AjF
6WN8Hzae0Okmsa08+p7aI4t7f1OgGK/M2zWPmz40O/zZ43ybsoi+E9e9mThvv3jTTWWy5vPNwGMY
t7sO1OqCbZPKZnwxa9hnD/k+F6oJ3EpK3pHx52LCDH5/RNKifmeQ2GbNlzPihkS/uJ0QF+hmfREo
26UKUtebe0eRKjqhC6bEwvGmi/jRUCnO0OcWgM3mAtVEEd2dRsuAPocie0KkP1IuoRAt00S/89w8
qG6eTkEhRRX37RGbtTxZIVJeD13Ljnqx7qpHmngdBSvMqdtoKpAoc6lDh1Y4MUFsp6O9g/IT6zXZ
JEK7RrDuNpF3fCe8YbTVzRpEDn+x1AX/DneErFwxRA3Lgyo0ztciJbVQCp64It+PWG9/ky368Mqj
ZImP4L2AiPTFkXZ5PbPkJydjWO49A/EGhhxBIuLSQCFx0hMtMu88fkiqDFrkLlw2JOSXXH9eKt/+
0robDqvq4W+OlzfSz6Ia4vR93xJx3Zvk3pO4rbNc/ZbTmN91PLQ/URwfnpH/ZF/2nDFMgci8TALf
vY7Idm0kC7cTV6kvmo0OYXcLu8lcItmR34R4+JCsb+lNnvmpqGNtE1PCEYodWA+dRFP4Dah5jjUu
Ge2EPVwAY9aCxfOr2rAAluFM2mcamnWrAjHDTcDZ+J6J6TuU8d89Ty+RVIgKl657b3P/wrZpfZq1
SUjZYqo5h4txCmE16RBWXecRy5BjZfq55nt+XPPOfcceQtc46CWlpALAUmf03LQ8mJuEDVtT9HF3
U8Stvo+lDx8Wk4rDnKoEryLt+6rjKLAoldjYa28UVEosXobsbGyGyhaO+MG95lkQH4I4/M1a4+4H
BDrrNJUN5l9MkaGYTyhiYkM1TlGOnnDJkY06GmxUdarxdJaiPU6YoyofDdk3GujpBmcHeCj3oF39
eaRyjl8Cqeh0alVOx0OKDW41ONYd+mFGyqRoX2ZDfk49tnpT0lUksRtakywOFcX+uyicORKeYALK
cPc9Xn8j+7x/GyjJz7uKu2btQN0gucY8m3THNn5CBJyIE/MS0OB+1g5pdQUisbEG2mpcZonEz0FC
KInuzheAurk5RlsnOlSfj44HN/EmxxbmcgevLnaoQFeMnWfsG1Fuxn14aTQJ0neHF/TOhiLht7CG
p2W2cH8KxTrRK+WiOwCWDopaR6ZKUhuehi4htmlzjRMt3wAogXOid3Mq8rprhx9xl2BPC9HoXVQI
D720b68dB4qPGHtpXynrlyvAun6tQfpg4I4p3Cu55v6aUoGITzX07dua8rwMsgHPAej/YcDfgziN
yNSA6/+eJnsfgkLDPpiu+YMyi0KNUztX8bKLqufdSxhtCAjR47MMzesE3uKaFmqvE44VdCvgXmat
lPdTKMdq3Zl+G9PxYVeXjpzQZhWsx/iqESt6FWERQT8k0nZ4bGJ8zCSvwdqM1xDihvoJkYZxmVM2
j7fct7O8g+jnyaThN5gdF3tm3ND8kYUhxHZ7aIeSzcMPmdiXkAyvMaZVjFfq3towUa854khVGcTb
/qaoXe8w655zydMaynHoRFWRf3Nif6P5x9iOWBhVEJ54mgTfurELSzQJFH0psjluDyLz8olB9/aW
ctw9nabsw+02Ly0ljzDPJM22qS9TZ0U1dvguEJb0a3HoU5T99Eb9CjAAJUhle+leyVC9CLP8MFYL
AUtv1yJ8wWb4tc2peIP1J/tOkra93tFrhVV1yYZyWNl0x6Z4tdU04CA7gDtuBjdsZwvtYXhAmCh7
mvKxGGtYskZ12ql9WlCP5s+iv+iphxRnu7aAXsN69ity26/e2Bs3I1VjSeX3LdufoxZC+mbKyB4i
ESb/IGyEfz+yKPVULsN+bN4tFsI0B3+TZ+OM/QaUj4CzzYQXDttSfFWYKQPfT+erZAo/cBj4oIXt
qmnEBJnI8APBCVBAYioqd4GHgeh9CVx8bfHMZma+7OBwqi1HElNmB/d7pjvKIVEUWG062xFkqVt+
NqOz1+gCs6TsvTqznQeV8CTorjSb/VD2PH1bFfjFSGwP65BmNU74OPF5RK2ksD/qkL0FSgRllgz0
uAvUXm87QRKuz9vD1DGLWxPzY+pHh6O8uvCjrNPfIO5Ca8SOTTeOqaxCeVFxloIjRtdDaNPvA6L0
/T587+EA/gqhz+hO0GDq+y67gANYelzlM/q8sy5/nWHqPWVei66K27A/Q/qavKoesb2lS9GSOC9w
ppbYO5J3lRJ6tccot6rZFGTzYZxkenR2PiRqDN9wLva1BMF256DzbhY5LcURW+3vw4Sq0pPjPStx
oIJ3nF9mitAWZWFCRDHlxX5Ua/4Vj54hpGLA2S3HpnXbw5dpoP7UC4AAmTu1UXQohCmuQ535qhuQ
cXlnTK/puZgQJmwTEV+LJdcVoHddU2++ZG1CTmkQvxctjlbrVLy2Dj8M4bpl2iZn1oXPniEYfu/5
j2xR79ijZc3ekuLKaxwKCzAXa9b7Z8VbYxqtw6HSoddDFYThWCNcStQ6xxHHbOwjs45VSTDIitDh
JIf4FM/paQo2qRHoiGkwS/dmXtZTkQ4nor/m5GRSJC5vya945fqwzCq6IS0iekqbsF8JAJDvbWZw
IB9DblEgCPvDNoz3OH9+iReOGDmH0B6mlu7gi2wpe7sMZ+rps9jm8H0LhLqRMsuQHsjU92I05Doa
3NLodk/vGKX+sWeXPiJLkzrMuhdp9h8dn5JjL/IRuow4Hs4uS/PXbrfTdzQo5C+uQCTYbJDnsmi4
rtEX6NCaswdVb6Liah4CWXeQYU4lw7ryQ/gxecd67KfT3nU/Ls1iNwOosVvB07lekWlYhphjbvZc
xfcmkhSQjQzC0lEGc0UefC1i/0BRQnDUI/XN1Blx9jH8HwzCkVLY8XfeXsKHJ8wLeYfyXaRKK2yd
61yEH4yNEN4zt9ZsF9kVT5BVcL0iDOAL3QF7dcTnUQWfBxyVK861DjFfeZXwyNxT3e0Q+CUKewFU
QwFLBe5lI6dOZOnUqxj5JUcke3NF7Go35NGT90T9EnZ2smSYPfcSu5SvCkvC0RCcdA8rzoNIXYov
/Y+pUj8W0selX+YnHZkYFhLcBtp1W29wlhpfxj5dr7HSAu/fimE9u0Fkh9Wpjy3wVFbUdhvwNs3e
Zmj3oMPXsuE6KO5kZvkBjaa/euSRVB00UVmpmVwBGRbfgAigP9rI5W0Hy3qP21IbTkcpbHbBjjMY
zg55k8azCIG3suzg2ear0Hbw+8X5l23R4lcBCPQB4tQ3iyXp5OxAK5b7yFV6DVCpx9K3CBjegFm5
SmGvg7687X9YHaPms+gWRH9R14ka4aAbUnmX/lcW8qQUzGM2LDj5ZoybboI9n38ye3n/IX3AzS/1
qtlmqhmIWR0X1jUMsWIvDDWaZeSKp9i1rHJ0ysqYTPgqR+nLgQparZh9Dp2eVuCcKp4OMpvNU7Qs
+yHeza1LPXkAt9zZ0sficuAIeoqBRdYVEy7OxkT57iSWAERw5xPkOyqAVdc7SdcjDeX2AL1Pfks9
HN+bTBCqjmnjyehL3HoXjnk5FIED4rCDiucE9pYIjFlazRHp/8Df/J1RgXUBdYMo9wEX/zff3zxh
B9e2U4ZvPrnt1zqRRwrgW2Nf+e9E0d85Doh4IQLKCXohYogP/spxmDQiTqoC0yXdxXlLxmdgLck9
TsH0D1f6h59EYPu7OCXhPPkbScRbQO9xn4fPUfRrRX+HX7HAAUvH6fT/fyWwaxfu+MKN/81l6IF7
4BenCGLeYiSazF67GzAnMeK3BA5Wbc7+4M4jFxnYX2RiMaSjl9I8WEGhh/ysFNQkw8w4jeQ5KnAu
4EEyVFIMOVhbvdzucucr9E8KaR0AlTgYzAjNrMC5S7NH880e5f0VsE7xFIHEKDmW7CP2tdkdPpDt
TOQWBsctRexSBDj4jqzftuksnElPfZSYwxBy1KFrqF5EqFAmy5JuuQ/3jDdrEgYIxuqjp67D+P73
cfMPbxNmRIhhkHgCzvqzNaqAMSpMd02ec0BJxfCyxWCa9iNODv9+nb+rAPBoL1lQwBZB0OK9/nWA
rj1JEysoeXZorCH+wUK0ho30tmBPDKCdr2drj7G8wtKDo+0f5A5/p+Ygcwb7jwwNyCfBOP714tkW
+iFlSrzMk78bI3lNoj9Qmn+/AtpsEdJwqbeHrD69jKz/EhWhO4utSzeOL2HWH7QKrtlg//CqPouK
oKAFPgC9GvRRl8H5mW52EUWbCAzyLyZD+GGMY2d8HdgvGTy41l7txVYDBMQa1Z7+/d39RyXxX5/F
hTjFN4iXBxEYvvrPMhWUQ5OIs5W8bCvQBgBTPS05jsSvxb6Roxixz9ds+iJM4n8xGdtffkqLm1F5
9lsWqURuRYiQJYpZPgbSGxBEJpeJA0xJArx6My+sxc6pzZ9aJHtWhY3b+3xZvCxFYUCRXTtSZb72
M5dQTL0GOWKrR7U0hdDFEedidYwsAXEAQPpqAXwBS0u/gsCURT+cQUG0T75IXiB+COt/fzDk09dz
eTAxGiuhb0baGQxqn/RCxAtBFAKWXuB7g36a9f0dzyL1GpmJP4TJ3F8HyQ6z0MS6/wVjAXgnt9gh
Y2l1PkPRPLGAKuM+fZLLZI6YUOLfqfe3bBvkKYx9jqk16Oq5C9RVsS/RsUOHzWk3cgB9hvCMPV/U
wRmgPA4UKDC/dq02ARa/wuljKVVvw5/zjGdh2aUwalvJDaCSP0m8Py0+l8cATBgaTZQ5oafhsz5L
GZYXMmfkBQRuSXFQWddrEEn//rD/0/PyaRQiXv6iAkMCARJxPn3Ecs/M2hecvmRbVk/DkS1fi6PD
5Eu/Ab4Dc0Smuv91IcgQybP9TKPHNPvmUMMSuD8pYi+Cs7/dCuxMEInB2oZP/q9fe1wsDIrUib7E
drrV89B42j6gLhugEDxb7X6HkKUqQU0omaImnv6URfkPw+4iJv2/y3+abIBFWNsJXN4tAGD7EpR/
oG44/VPs8Wd9GlIEEL0FDRGMisjUhLTpr79zX2yBvuSI3mEpvkd3NyhPfOte9QcyzF3ju/5+zsXX
NWiipX8I6Z/CkD+H1F5iDP5XiHeJbKOgKv56A71HPDAAVn4fW2wLJ1tEVRyEwBgn9SLncLiF0HO6
arueXlbj+ApjxwDbBY3fI5UgCU82H3jFXfF7N11Sd8iZA8S4QnemnT+BG/tTkdBnd+d/7hjdyJCa
XBSg4M/+esehdv0KqXx7v5ggacQazU9Cr1vtYMo/OCz/d5uKRoRmjFnZtWleM+IPCmB5qNxPMdr+
D3PU57FySVNBgi2eHYkIOl4/fTWkCwc9yEE8eh6PV8r35jaLRFINFkwG6tH+5Pb8tBDig8D14C3E
FbGHovmnsdnFatsnO3UQi/8sgPQVf4oR+jzZfL7Apwes0Rq2jAIX0AzUZfYauSftmj/MNZ8/8MtF
CDTPl93gpRDk01OblqjV0HTwR+G3m15MdzQgxywAPI8AlPuVxIcoYTUT7CGLwCCO+eu/38A//Uh4
jGAnwbKLOebTjzQmF8AMQv44tLbmghyX7F5tX//9Iv80NP77IpdX+V97lgwaHhLJiD/GG2pvRQd5
DvDL4BF53/9+oX/8NbAzwdCE/FyEIf71QjbxBdDuon0EXP3RiulnmkLLULg/rBCfxHL/GXr43i+R
gfA0/k0IH42rn8RI2sdOCFna1p0WCzxMRM9q8Dh9kd9z9KcZ6p+uibJdbJwRhHLZ4v71p+H1THDb
du1jkX4UyakTL1Jco9CynJGm61Ff9e9P8h++rhwyVtgiYN6Ey/nTK+PFikIw7jAuhvEIUul7pvv/
30728hRxCYgAU4raKfRy//UXuZA5CXcof0y37Qjs7EZDK/LvvwIFbn8fe5fr4FQM+ymu9Nmv7VS8
EXCt+0OwG3FYUEAO+l1mHEfzSAMr6zXQC1lLMLt3ez/ONVplHPobZV712JRB0mpdtaplLU3K0FPm
QHKjRpeW+whmF3AQelgHeMJPDnR2OZDRPnNLgH/YQZ+EjBG66xd6RzePjLjVktpAOnU7rbk7DRH/
QtTi3yQl688+kcUp4SL40m/0JzatbTNLQh7TtpfNss60ztwCuD5B2SNaND7AiQHjIOGuZG0nO6JI
YpUM1WlKHuCunq5msaYnTrUrjU33GuJreVOIbWvmMJleswVKITp3tLGtDu6VFGFNYkhfvNvIaWqV
urX7VBx3rNmHZbDZNXOALKGWUWDFocyBtjKEdhMwPCAjnOmcARsXsyBC71OaP+Va2kcP7/d9QQGz
U8p/T3kI7DPRw/2wJgbVH21asRDB07yfcMgAv3IrCWRQ8AAV9QoNUD0D2WysNt87AoKNJjICyrpF
NTIUURXfIpY942l4J+MxfFokRdYbuVLAf7dxBQfEZCNQMV+2o+ZXCHbaALb2t9iGRAc4eTHDdvnP
JJF7LTpY1JFDBMFaWihI14q5sb4LmsIu/VeQgtN5TcYQ8yMO6SVN1yw6GyGeEBFAoDxZGZKqig8y
9f7EBhoMd6iIiWQZUNtCndK+F5uGYABy7a/RLnIP5QflttJ6f0e6fLJUCHeT90EeINAXmT4f8CIt
tPZ5XHwTOQ/fY2OWJvA66Kpgy7LXeIvHD4auoBeQW9MZ/mpY3ePilw5H87YTKC7wVJ4xJraGSfML
cWPBM6RG+zkNwuFjQjVyfGWg/LswZDqtaSLyEsMwnk5Y7X63bk+f/AIQUvACMH6+cSiEUldBWJce
sVi0T2PY5aoswCd8KRBd/yGUcFUYtJjddey/s6WQjzh1BDXzc8sBQbbQA61Ddktm/5whHu9GC7eP
9+C++BHk1o6Hs0Bkh+uVU8r3ekfZ3LVQhjaR6YBPXgbJlkCXiQaHBzCy7rT14kdPtu7byHN73xJ0
ao54Iq8d9pfpFQNRegAYmz5vDC+ghLiBP2aQcNwF0chfhll9izMl3xYVv/csTdCiC/G8o3sKwgUa
dVA4X/dgTQ54U+s9HnDxRjYTV2PeRzUoIlMDZZkOPWaJeurDdwB8SQJ53RKXk7DImE4U/tE4WPLB
FF8oyFGYc+RYh5wsTbaGC7pDqFZVkUl+S2dj8UNzhHQg03ndPrLuw8VtBT6+dOQXH5IddEmP1BWP
aoA5VviPCQjGdMm6YyS7pcp94eo9ZVOdmKI7GGgFqhGwdCVDER2I0/MVmQpa97zNXhfahddOQH05
8I2DWSa02jDwSr8jmxy2grBSUBAjXQnHSoYJDb8YugbMhAtIDwEvDO3J/LY4GnwA4HXlToHnyky5
KhZDcJO2wh/3IZeVBF4PEaULK5F0ECMvdkTblKDLczZAkhozkR/lgKY4bbP1tyM6vNEIbPuwkxiu
IJVIQAtNkFbEPSTim+bbCRNPWMEa7eshdNEXSFqWqdoms5whp+w/kgBi81JoXlSk0/tFheyuSTcn
R+WDDAmQkXuLbW9NteYqQrI+OHq++fwUI9GuGtY2fsNhClVYve5fYmnEUQuc91zq2hsHnORxZVZh
Gg/A3RRotelAQ97ZvksOEFYvT6AWkHQ/LLa2JjeXAbkdWsgwblxg0usgyouTQXliA0FH/xW8uzx1
2xYBooaY0AwhxPZimq7TBbA36w0w4zbKhxsjKT1DftbVQYikugicbceKRx5ErI675efA4KEAx7KU
dBjesJ1E2R8PACDC6FI7aC8OYQCBUVCM+13vUTgU5ND/9POMhQEU+u0ygyKH1tyV8YBAyclA5qwp
GxvoNmG0apeku0aB0I4uUfC2rjP2IExvb/cYrF445bohKpPNPJitolsw1W2y0RPnYXRgIy+alRSy
mnlkv2H1HZqt7USzrwAWskABnxdB16geY9pNNL3S8HVUa0qBwgRDD146Km7TOerh51naZino76FI
92edc/2kOiWPC8FlM6uTA+orRjjP+vXLaIasnj1kU7BuhHeQh0AWaLvwqi+YOapgUU2b2fW6MMI3
g3TpQYPRAbscJle6D9cq0H16RYHtPFuEV6C4MIJQIuRznSmMnaXP4iZrXVrvElhIsKFPowKf0WHR
WnjNDdTOUA/R87DlwQkQdnBKWAYKuQXZW0zwskqPSWMLen0NVXTUQGPbP6F+hB8JuL8nPQ3qSurd
vs5ocKyjLaePGoKBBgsZauECZ7739qK4zrcZTDhAzC4xHrqxwv62Y/tDq3h86EDMlHHBxyYZFijN
4OK+GmJGaqi75xt14cnJVqBoDoMZn7aAtn6l4gdil7oaNRruFCPKFKIbSP/B+/2c4FctAQd2yFnG
cFv7KbrBp8sQ5BDFh4vY+piBUCw3k+8nID/42FjO6w5sYwWh+l6SfaBXZgwcipMAAFzjQLj5su0g
pyFL+tx3HFEqYJDB24cYu+ne1gObpkbZML1WnLjDLJOszF0sb0G/8CpdFFTQUyKB/2GX1WZAQsgK
bS3j43s/hnvJ6I7Gy/iiDkdo0MHnFKU64ZCX25gusEnBNL2ppGjUClXKOKc/8t390NmavTsHdxpD
PVHV2Tg8ajd1JVRDKHAQip2MVvQGLd8cIvRWHKHmm770e8CqOLHm2A8jqeQC7dPMUf0cyjaDnnLS
xxFY29lhA4kH76ZytRBI6MkVDVCeS09ZkZRRFkMxBq3IUbAJsOWUQoO4XRadziBfsbv4CYBN0aeV
QrVM+yDUVVSAd6VOQHKPWgeomQy+u2URp3Fp7cMOcvw0LXa5kztgq0Cb9G522BlwIxbMVbK91eOE
VjIXB4cuCvxx8gARNgCBWSmhOKsR6KEOXW+Yqa3N7PMW819DMlUDSe7ni0YNrcn+LUVUzVZNe6C/
kWxbHqLZ9j+pMv3XYk95k3RgxHzY/uijHlKuwONu2U6gryhItThsaZGVFZ+mxBUHaIzDBi0sLeLn
LiHYe742xoq1YlLrxikKdjNITbnPnp4gBDHNEKDCe6DI04rc9L5NyAhr10Le53TvajK2QHMpwlp4
qvJyDWPScDoFzQozBAK+fBQm1xQlRe6gPQx8o1tZSVv+xnfaltwYDTGAapOGSngjWtq5cwKkc/gf
zs5rx3ElScNPRIDe3MpLZcRy7W6ItvTe8+n3Yy92T4kiRFQDA8wAjalQJtNERvzmFFjBCL3VVAHc
ZlVvArVQTlphlY+Wa/xqi7BdZSnrXQUcuoMJQ17auubBsVpuHqyE1j5mmds+aKqjIcr1S5tK3s5A
0/CrIoN0owNQvRqVEJ3KMh1sXXB9fRWWQ5neFe6AoGyZOPk6oJNJxk2R7Fx2nAmejN51rdNI7koK
Z1EfAtyPtNAuqbxD3E6AxjlZtPNQ3LxPusZ8A6rpZOugzepT17lhsKocsYVZgnHo76hJalsVjPgl
co3wrsobiMxB45KrmWGHPL6e4R7ZGnvyBQEl3Z6TQUPPOR+ATg2y1B6iNPcOqdWWGzU0vlUsgwcn
y6qHoHXiT12uB/eNB04gjB1tPfSN/+YFdb/rFB0ODkKLKyXPxVdTznxbdgXgXprvPeteXu/jphe2
4Lry1ybKsXIfAPtYWTjmPYC63EazTl4FXjl1s89CWZTbJNDjez/Xk5c6cz5LAkrXmabkZy0quhdD
z92jWAQsEpryKFkGf/g/BRuvVdBQldmV2EOlhyZskgMPrtzOs9w6CIVkUqVUW2frhW5jY3AprITW
CLaKXEXAHnlkxJ7bvimOJu/0QhPPFlv6tRL1dOt5TrxJgtbb+GLcrNIub+4QsEl2vd70z74aV89q
iJazMqhAw9u63BWhszYD8wjI91PoqMKmDihTunILWjJOmke547VUchCuRTUpd+A21N3YX1wrpdju
Pa2RNkBcfjthAWxHb/JTWvjSYyqDCIjAzna6CLxvaBsKymZ1D8Oq+h4lNOyBbigP4OpoZxtQlcM2
17msu/DkwVoBTOBlm3AQ996oZ2sl4NoGeTi1qm5uKyfIT8AR3Z2iObhgDKh+WUojr2kTglCuivhO
MR0L212MuU2wTvdSFoSbLLAsSpg+F3uRlq+qlPwK/Mo8iwpgXl5oJC4t9BxfUKJj7/rmd7mQYqpn
Tr2Rq6I663Gi3kmJVZ2MWvytGylHc11Ip6BTulUJQWJFrT3aDZrT7DyqD2tAMepKK9J+q9cg5dDC
17dC10l7IN3A7yIz+KPKtbxuFRdkph4GJz+t410IrBLtAI3EpAWCweEtbIEm+ntfK8ECiBVpKNJa
J9MyC/DsGqQxKGIrL8zMDSqKwGUsLzrSp9TuupE9gGMqFvC+m32t8qDfIr/ugLJq4vUgRsPJkvvw
OzV/fWcWUnePiMSfPgijN1URmEst/NRaiFintfOzRi/jpVCCzK4ihzZaJ8t2KhvNKhnP4gbhmz2p
+Oi1LmFilcktWM5UwfV8cI+1D/ha1nPhVLuoj62onYiPoqU4cI8gX0X4NXtSKx0dnCC2rtULZxXr
S9g+anqXOFn60KhB+xT78EMALr3QQaKHmImx9eJYKngTUXgTLJQq2aop2L3A8mxVznkCuGJ0lypW
ug5U54+VhPUdCpvdSW7y5Kh2rA8fWC7Pw4Im3WC20VMiAwZPmR2B+LVoHHXHbbHqDeJVniD3mfii
CbqmcNeOr2V3Si6J+yYRzXWemc0u9pxwnSvaJ+j55gHAXfInbKClDT0osEbBZD7U0Oft+iI/A2KB
qCRbg7ZKM2l41ulVHPVaCtYkveIeaNWfIgqtQyODC+5cXBM6v1TucnkwdrEg3XtZG69NNxPtHMke
5hDLnsoSrI2vhN/jOPT3Ee8vUCpRTV0B+hV8kpGgB7aZwnOhnaigdm9pp+OdN4g8Krsg/hIKQvHZ
6Xz9BLkMqHEgFqte78qzQCqFz5bjbsw8p8LVxNIhbZ3hsRGMbuWlWvqc+/QxeLw6dxCf5G2cdeSp
hRjufFV3fuKm4ZFcGN5OdAsgo1FUAUGNrW1Skmu6df7bBOQEl3SQwfVnIK6BHa2MDi34IcuyJ/Lm
YSXQnVjlIsvKtbQWelonPZh1F917ceF/ul3muy5WWqi549wCCs0E/zIpVjpFWwlFo4u2UMjfZB7h
FBsWlElmQvwt0aOwgY84US6LlSk5SpiVmWY7YnxG+TVYQWH5c3sYM6VKS1RGXjnqUTi/jf/+rkxe
q6ka6GKq2TWHRCkbL1pEJdKKvhm4lq9ux7ouJ1u0aCApI7MPXmFaTu4puORDhuZ5FXWHMG5Og1M/
QTp+BVD4U+xryjJLzdsrWAF+SGAXVArK6LuAzZjMoZZZVpSAArGTxpC2uexo1FSLk+ZQVko9CDLg
4vrktVOEbZuAZr094uuGGWRzyO3AJkbkkjXVxwkGVngFR9geKOu6ZBCJnRTtyshOQwZwFUicUMVf
REfdo7y3x/p7rXa/b/+Gq1XET5DocZqjx+TI3778woXQOYXQl6qNOMEGk3HSloV1OjdK5Kox9MML
ABjHVHBRa1yqxE422F5Ub2Lea4G358mwEvxTAtcnNB/9/qUVv7ratnAOTr5Q1L/u5FLTh/xOMxVf
V02ebpQG/nEBQ2iwJQ3EvLzxxsSuuxt4b4KhOBfFhhape/zwvCo0Yri1JZo+8lTn2UlaLihV7OxI
/iUpPlyihQ83RRWxG0UijDZz9DfZ32Pn6d3elF3AmG7ednw5jKiqFrjWmqZjW52FwYYN/1UL9K3W
UeYtl7xJxz/9HgPwN/SoaWKO+j50ty5Do3ObihjTdrZSW5+aPvkS9voLtbLNx+dQ5u1t6sjE0GGa
9M7iXvJCdKV6u5blZsuGTA9RGC3hFMe/Mh0M60IFJUUgoFiXg/EtvE6bQOhtUwFoX6V3qvhbpMSr
idSI+ufbQ7o+cfhqMvb2Y3PVwGtrEg3VD5aqoPW2aL2YEXB+PdrX+ddMailU4+fa00opd2K54Psx
O0gaWwYec6Ma4OSga1q638BYeturSy6KRn/tgIOFOrUJrd5jPbmw6WaOlVHlBAVwGsmKNpXTCMVc
4/lm9bZBbTD04vtBKf8lBKK6OOUgfQoQ5/K7ZTxCeD4rvd2W2R+xcE44ue9vf62r62/8WO9CTBag
COnNjdCqsMPqu5RIqzg5d0mEbuPudpy52SKpQ9hQQYKE7uDlUDwOkgCCQW//rU25arzqqB8u3K8j
XmSyznEAHQXlOJPITCabFloubPgY3HpRQjFc9QjSbPMO3lkSWCVu9Nj6wq1KozsrqBU78sJ2YTbH
UVz9AA6N0cgRMfOpFkksIKIAXYVTg0e5oQcrE6UHGWyzIpXrJlxC8MyGI4qEqBWa9FPUZVBSZxtp
HzbCOFsl/dLV5SqirlzWn9V0wV90dm7RcESpFtmzq4vcKBTdkAB0210nfpI1dwftr0CZwGxJyvoA
snUC5TP6KQ1LOsOzkS1Z5e6mLw75+nLptKqSFY4kASoFDNXWBvoaCB0kR0e5l5onuJVrVIi3t5fr
VaYGxgV0j8FyRe2F5OkyptfgBNogUcIzKUV0oY8f9ThDIyHfpGalr3qSl20sy0uY6LmwGvZZ+EiB
M2UZXYZVy7JGOtvqbA0jMMg9uHTC5Jd5aElo/+3TbOGjjlM3Xa9gUDg0ya9RO55sGGi0sFRR7rYT
HmGm5SFeQI2xWsoCZza/CopyVEkE3gCq+3JYrFAaWnLZ2YNqbLpBO0thcbz9weZDcLIAlNdJgKbn
C2LHRlg0nR1maf3UmxQd9bJzX25Hmfs+Bk8dA9y/xs02iRJbTqFpQtrZrBi6ZgcN+kcenbK6Xtfa
oWu+3g43czij+fhfuPHnvMt/oG01PY7xnS15dP2736b8iq7PbljSyRznf7oMDBn5rhEGfO1kVYuZ
5bla0tnUQp41J7sDCYy2jfrJKKUVpvVrqzEeY4Ap69vjm0sVwIsDyOfExm9lut5TWIsAg4Pe9lNv
hdIplQOIylpJaedXbr2lvE1c5YeqLCyWuWWPmLhCeZtn31W6LAiWVpW+1Nn68Ab/lCLUn0z4tTC2
ce9MJlUDPIpUFIsF2bhx0t99PF30aXmheWm74lnjgJRLHxXxc+3okJMhniF9mhwU8cGT/wjtEQzF
7fgzGwJV7vG8RCuOMY7//i682qZFpPiibOcJwh5UCV1/CTk+M42Yt8psBfYcz7zJIek3KqV2Xxps
q+BVk/e19JaDaEA3X9IWDqq5Fw7Y+DHfkoE5yn///d1w+rRMBikVB7uirSj5X7HgGQR/56WfVO8X
ggvU9VGaBn+jLrztZrb8ReAJYCrQQsXttHqwi8B9EXRj6+Gl0NqVXG4G/1BHCynf3JYgHs45IHLR
T5tiExGaVkhbysHOZPeHHoo/MjnbUm2nPurh5B4kewQffmIuhRA1bfkPLxp8NjgKRJSNqX5NEO9N
Evq9J5NDk+Cv0nxbmX/+IQApGjUBHiQUBC5XpVv6sInburdjV/hUdwi/oNmlfTwNBFP5/0GmsqVV
Iwai1ea8BBwC8I57TkLYDIL1q/MomoriV7QC4FiYS3SbuQ0xFhlU/FyB5E7vuVTvq7Dy/ibTYrOJ
TO9bJJePUrFkR74QR5t8JtPzSnVAhcfWyMU6uXp06Y6sNO+Dfmbj+xuPCvIuIHyoFP7F7L/bdJZb
GG6OCLXt0tYe6dpasL+9HmZuOO4cajMqOeXIrrlcDwKtrrQMdJ4fXABJCzup1iHVnlq5+IelPVb5
KAapKIVPrxqjEZD3L7sBdRY6rWKVrQJTe/v4aHhMgawcXX2v0gMzchzflVzRRhxkawXFIXCgylrS
1gw+/pwaIftcMLx2LG7uy3kDC0TqKvTokBZms5ciOUbowBAXmBBzX4fJkjSR4tk1ulyP6cQ4gzbY
PehM2c3XkWFs6/SgVwvH+9yC/ksvMUlBrk0E5DLRsB51Opv2Abpg3xO6iUl8uP11FoJMdw1wp1Kh
C0mQ1F1n+WeIqytzKdWdDcKVO9asEIqcZoihNSALgtYOT/ZiHQt/iLXKq5fbI5m52w0milrf+KC+
Kk7JPMUCioGdbYJJOpVDJu8dt144qmcelxdBJksMVzU0PHHZswOQiql4TmhwZMpXvoyV/ksoGgkj
AYiH1TSRaNUmtgYDlGEAA20li8XdX+vvdHjIAv2tAHL1D/OHaQRvHsrBuLde7p4sKtQizFUqVBpe
atKxzZSF02YqF/r36AQ3DnVKhGHDXXoZAoeSDCQlQ8JSqOQqeGh1VNSi8jMuD9VdBOlg29R68RU5
wx7AoKysYmTm9jUigqnXbAIjXiIYziUykPtwcCdV46xVLn9Rk0ZSKNRUYLK4+BFL/oOW1d5aMCp/
XQGwWlmx2OzzJP7x8bl+H3ayjHo3a0k0vN4utHYNLmG7XHCc2w7aWCHmY1Jb/JtSvbumDMvHdxPA
LSNzWp6wtKqTHjWRrin1O7GXyjuh8a1H0G/ALX2aY10ixNsgDvNjbuUZwjNpvhZqNfh6e+hzZwGU
JOrH8Dqh50xmHGG0Bp171oAERiREpdQR3tKyXVhqc4c0fFFc32Bti3QgLr9rboLxaiyOtaiTNslQ
nXhblxUoI2MhrVoKNPmSrpkkVRMQyOlp+okpUpX5uYs72CWW+vn21M0tVghpJB0k+zS6JxlO67sD
RxyVz0QQHuS2R0hb2Kt++gQqcVhFLaKbov/tdsy5dgN35GjnjJkk/IhJUNHqA7noSRHCLtmkYHhL
OrlWh2hX+MmI7pSUrJ99EpyaSDxmlfwPpxKHOnbm3B3UsCcf0g+73Ndrmc5GISNHhEid2YOLuD3I
uYnligXtp9BRlc3J0WcGvpHipgW0CcnOvSIIw72Su87aUSqeGWFkbAO1DV/K2FuihcxG5mIklYDu
Z07LeEoEaJw55yFVHkZdioKaxiC/+qhqW7otGQu5y8zmgyfEBUw7QOU1M/mYakVXnk6caIOpWw/F
L0B2lffp9mSOkzV54tNUJOFTOXkQuR9/w7uDpxKbqHTURrbVKDQ2NVZODtpPQlvfKZ12KLQqXI+q
FKCxwy+3I8/sRVhC8DcNCweKq96bEjpSYHSeaEeYiJExWSdkO5y1Zw1vuhJ/PEmn5KuAfaNcMk7p
5TDV1oKVSQ/Zrkv9GW7qywgzXglxcO7Npe7RzCq5iDX++7spFcog0uUuJIVuvkXRN6nAIGYj+290
4WI4V7dn8TrFGU2ORyl/jdrnlTyCJDtR4BWBcdZ8kB/uybW++IDzUdLcdIF9O9ZMj5gaPS2QkYLF
y346i1bW6yDh0SME8OQVcGqGc+0iwYVhrXbMEOXUq1/SiCcX7iRAtlL3evsHXG+Iy/iTmbVgNIMn
RDVEsN5y8N6Ff6pjaWFGZ4OoNMUoIlA/n7ZNG6tN8iFkkJL/nNdAVeNVaDzdHog+bt3LbTe220Cr
0Q9AdGWKKUgHqokB5+iZp2u+K5oYgd/OVbQXr/aDz8wyUOA0fk60RnlL0aQ8l3HmeyshkhwkWrPm
1AyB9ZQFnXRoA4pngDMD/3Mt1OYeYeT6TvU918ZCKj6yueK95hbhPlNosYg9JTXA83KFFW5dosiQ
9N2po5R/cEm8EM/K2mPfVNH3AFTifQ7waxcEpvQ5HDrhcwWO5r6qOsTX6gIJM0ePPKT0BpQ7A7D2
8BaMTRvWUrJnryGnnA7ZYwDwE5yGqrx1gfVSpdUfvxXkleCJEfjBwa+GHYm6dyz63kUt1xzuit6s
j0jH+hTym1z/09HH+B3JaCjf/gpze4eXh0lXHseHqxMoTfkdHWJEZ1FsEfA5DPnvLMZo1jm5IBpv
xxozi6sP/i7WZOl2eaVGbkGsvkEmkN61Li9ci9fnqaLDhQeiO9Y7rl17TVXIPNfSzxIC30+oNUJz
0XLhdYiU9lFrQMndHpEsXw1JhUI9IjboadFimtzDTl27zRAVCaXhPH9qs/4omcCIt8ieDrD8TFTI
pOSrKWbhth3C8tGo4BqiQOIhUgwKQfSR1S7N0npJWbbm1tSjfNcXmAXQfzPWCqIT3zW6GE8jNWCd
Itv+4dNE1XnW0Awc2bj6Vb+FK0EFkhicDTFfD1TuS5Ri4eDfnqbrDz9GISfj6pk5oJPCS+UAu4Kz
0NxJlrduh6VlfH1gEcEy8DaivHUNyfJct++wnw7PCsJvmgFoHexp2/35+DjGBj7gSVK7q9niWYtI
TTfEZzmJHgwgvSATbke4vjdh81rcL9T78SafridfFT3fUhAVkuQyeGhE03sVhcY7hZpe3KtO0x4V
QTRWnYcs4u3I199ojAxGQdexpMEv5fLGRlO+DMWgKM8Ikaz16thY7j9EoATFsMgbCTVJjBVXUrER
TMtzXzwKaOAqi0O4vlE0WScpFrFZx/x1mshJaNKErukihEesrZu02topoJmtxSg2rIM71P5ra9Ab
1a1ERboakvLaqppcBrff+8jJdZrwPXWsYl2JTrGmOv2p8+GXIaUOeD/x9HonULF5ChvZ3KB6au5y
KxLAuPfRhocakiqK/OK2lfZoOppwCNDEdVfw3Ye3DoUs3FpS2T2UgAuyTd0iLCNia3DXynn7FqOF
ump1JGBXSSmgQV4WYr9JisxYakzMrDAaSlD8OSkpH0zBWEFcwU9OCukMZDU+iYEKfK9umicIb9K2
0SOlX9VljJuf1qXiAeimfgrQ79yVqSuT1PQa+tVWtSsCSeEp3hdbGIXuq6sb/g5VQ5hut5fl9YlO
jgCgnYeGiB/R9FmcBH3uNqh9njWl6TeVkiuPsur3e3ZGco9HSq4sBJzZB7QygQORkKhgXCaPgZAs
wHUH+k+ZpzxJffU8CMnCLTXTBeM9Mz7eJJ6IM+z9Qa+cHDHos5dBT41EtfuJ3qq2bwMML8fk8k5D
Pe0AzgWKrYoXh4ZnzYZ6ZL70S+Sr+4uihgo9iIUA43p63uRR2xeZZDRnD63+XaE4+ZsSVSghW2kW
PiuhJ78Omf6z751018SA+r0M31TYILGwSi1nyaF1bma4SamIG1SB+AiT2RcrQ6B3LLTnQA3rDfy1
aJuYDTUXRAhN0iM2hWyB/zQ9q34BukOruSqxJHC4WD++EGiZIOalcDNy2k+u9gC/xh4iUnfuk8cR
ByQ0P24v7es7a8Sx/n8AY/w2795Ies9Pl8OkO5vit9i3dW+fpM+3Q1y/bEfE9WhPbY1feHrkeg6a
thJcinOBDYAKkTFG9iCuxeRXrlvuT71ExrXIrGHdoQw+oArVf/wlMWpHsHvBUo1gwsksKrgreX6l
IMfSArOxXPcsjWJ7Ax2V20OdWTpAd/E/GXO/sYg2ucDo0VfpoPjV2ZI/ScNW8+7K7k3GG8vbm2G5
yfW9X50wyViIe31eXIadDFDo9TouNcIGijYcY0/XTn2M0tvt0V0fg7qEmBwZMTBFhDrGf3+3VmK3
6IYCcvS5D4V8HWZCs/abJH4T4rDdhQ4Mz9vxZkZFwsZXA26Oss3fvPddPL/I2rLUx5u0f4nVz6r2
/fbfv352jAnhf39/kgtUjRQksSpI5zbyRbstqvJBogeGKIjYKPmq9WQfCUAxX0ivrrfcWI0ER2/S
o+DYm4Q1o0RIlTwZzqGISkQShcdERnJc14q32+ObDYTQIKUCFVjpFCcZypFgBWE/nM0ig4Yk3zUu
zN+gX7TNnplInhG83MBMkftO78daI51wipIR+d3WHN5KykeynzyoUKJQ0Lo9quvcgS4vKgF0eHkx
kC5erkLP8cp2pBnZOth4V/mjOU9d9UWvjz4sMZRMPry1LsJp8mW4DslfsJ5OagvasTV72Gc/bo/n
epVfBpgsh0CX8kqWvAxF3mBfVjtI8B/et+QsZC9AtmkgXa0DCGiQu+LUB13cishweHD7lXblZsbO
UfEQ+fB4LqJNjkAVE5sSvQrf9nWUZczg0dMWs/jrlQ3ganz8KJjXIqg4Lsh3J0OdAG7MkRC0RUME
G3sqMnzzlvTQZoOMbyAOPYDNU3kjEaE6jHkb3+bV+kR18lFKhUcqo/nChM0s6BGwMMKyMU6+qi4n
fl+ChZV8kHn7LrhzoyMmAXhTUX7ZFEul7KVgE5CElzdKbZQiN736lfqdiBK+DK4+dEXUeX47mEfd
Xg3zk/jf4CbbJ4M5jFEbgwtRW3AQkqMbiS7NQoF+Zg8xhdy7Crcvj7rJeojRUXE563070ovwDb+a
4mTgIvR2eyxzUVCqs+jFi/gMTyH0g+KMLmF+YMey+CTHX6tI/nQ7wvVBClYLwM+ofIaM4fRqwAwh
7+KG2Sqq1yq5QyUUDrK80rGxAs/7D+vufbDx073bROivGS3arL7tCC/Yq7lBhwdksoqzYINrJOTc
hTrV3FIgoQZmQLPo+pYw0kRDpSby7AFRAIWeEA4Uq0FZggHNzSF5CvmXDq6BJtHlsNre5fXdeJ4d
mHvLOknisyK1e0FGxiL4dftzzWwmHq9w0Sj2zYhepkHXeo7Su3aCMY/ntDskhk5iV75JWXJA/PAY
h8WSQPH1LI7g6tHpfkRsSNNLXe58U9BVobYzJE0EF2tc02xeXTle+FrXyR5x6GWADJFE+Yr/oMZU
wmWjaOwUL6JHOrPNhicT1pRdauwLuWkX4s2AFceAPARpKQJ4m8pBaoPYiEUHCd+nqOVALvLAOlU/
fSyDsnPhdluhGtZIY9z+hNd7mhQChDy6YIBPr+r/UQ3BVcXczU6M4VCkyRnXhu3tEDOPgjEGnCmu
YChTU6CiKfeG3/sd8gJJs3KhvSN5JGWHFNmECLesGkkHHwOdDnNKNRYWDuC/1dPLgveoKs9/eGTT
nZrSDyxTrXLM3isbssFD53ubsDA3kp7sMG096agSriw4wrmibPsE4Ra3qKuVHgs4ngKozLLfmY+1
ly5u8rxZ2D5zSxm9UV6HYzHoirAmYDWZDlpegWpWhHWsBdqd55m0Ppzig77wFMeZBE4DqJtkjldl
v8BUopJeWmkHyib1wlWN85a0aZZ0MudWE1UVsFpjVUWZdpM8s45QQ5JLO9a7IyCZZ0mIFq66Mb2d
fk7KUFwQIgf0lSMyClISpTO5th0NPXTvdxd5iLN+T1Vjn4tPUmSjrLRwUcyN6n3ISUaHnLKF0YxU
20omgZWQXmOl/odt+C7E3zbdu7soc2rV0QNG5Sa/Y+VnJv/L3wepyUoDpkWqcHkpVCzAUhXDxm5Q
7wuicJMsCcFe3wUAwMYmDNghRKen145UFobq5UrNs8Q/xKq4qoqajK65jyPnzVOC76GkbBYOlutS
MzFBu+rQhBExnVZWfFfVPUzWiBnure5L5D0C88OTRwWa5G796muYFwe12N8OO7dtIRSpIGB573E9
TOZyFE5TBpaDXHzCuwWLm26V9Qsoztnr4H2USeJomkot9ZLIOjf76HskqOoxdlztNc8xzUwHCfA1
uo0rf/C++lbpnWWsBRd+w9wVOB5LijQ2hyF4XA7U0EJfEqy+tlGARGhvG5vhXpePSrEAFppbOqai
iyhCj7qwU4CSgsrE/y4d0YxPdRvtS9k66yE94qx/dDX57NVL5+F1kjT2JuhPAlGCM3NV4hxSp4gQ
YrFDQ1y3zVNQHGvMf8XaQRZ1qXw+s2BGMXaqECQSnLKTeSwzJBkbp8xtK1W3bdbsRbm7TzL148cU
tVoQ85QHKK5ME4jcLGonq/vcbhB4wL4y6A63F/7cmiRRQG7BGvUHrjAepeeOXkdZbkvBcwSMme4E
Lp2POJTjVfsg1eZGk6jUxgv7XB5LAJMzn8cuhRxuMHHMIi4XohOavRJZRWn7DRVvOVnpAOVyJ9h6
3efCuRvcveR8afRvDg6ZIl7H6AFJwYvZvA24JUo8uKJRV0z900UdfqbFKssf1GYBkzL3kd/9xqk2
hBcpcaaDkrTr6DOlBiUPVqX4dvsDLMWYnAkGTWmvUKoSjuqTnH6LlQrrwoWbYmYzMtdQ9cl8VXgl
47+/u4kE+KdNnQelje5b+4hjpHDGe09Z4cuerhDOgnTYCG890nn/srreR558ZTmD6K4j6mYbMbo0
6kHNHpE12nqRvBqd36tdmNmD9+X2lM6ccaOWBw0GoPIadbXL4baNJnHtypmN6uXaz7+Vir7qhF3j
/7odZ25aeU5IxoiQgjcx+XQCCJ+idDhwENJfadKzicc24jzFJy89+kvfcO50ex9sMii19zG9qwkm
ZU9W/LXPD275q0QvQNUWsrHxL012Jocnzz8OBACHUyAWmlaigdgVxDz/c44uOn6Qt+dNmsn3FKRx
SPYAF5hkGJcfyJSQJ45LnXcYlgbI+xQvuVN+Vrz8sWuMteE3q7Iu7p1eQDrPv8Oy6lfP+wk/pBUt
30MQWmu8C05+XPzKVN0GArSAoJqbAVS7x1uERykvt8vfp1aG3nX40doGeoMjMLkKF6Zg5mui3AGV
A3AQnNJpUo35MB7MhdDAsEQpr9fyF7OODznGSQZCXJu+7Da353xmT4xSIVQYAfONJgWXQyplkBVW
47e2U8AgKuvhR2vmxtovwmNXtn8+HgyOHGhr9NRGzNBlMEXJKjPGzs9GSPZsePFTHYBAG6LnLl16
iM6Ni1zRQM0AEgBr6TJUUApmqQ9xYwdq8AVv9E0VRK9mZ6Jpq/zDYYYtAl1dOP7kiFNzCwvOKIJE
bQsZC/U7sW4fOjF/kBT3kANNOnJz7hopfNQCzCGjeGFNztwTcOZGVXqyDSgZ44p6d4YDghCLuO1b
u0T7N/W+i+rZCRYwDHOTyf0A2gfxN16XkwMtGyCfWMBiyIKDIyJpiFGE39uwebWoo91eInMFBA5o
VskojnWtzYAorQjAKxftwcjjL60Vj7bthrt30fVbYS6ebHmV9adqCPVNC1tkEydF/lR0lrSwM2Y2
+2iORYseAA1dwMnEJuiHgH4FVi715N9WtYqL7cJYZy6KixCT885DMs0A+TzYjVuuq/6zGCs7AyzL
6Djq7SCurtP+GSn43ah/lytb3yvXWF2vRG3vNt0+iexU1Bd+1My3BkjPCY+TgglKdDJsw0xSFa81
No6c3sdGeqj0Lzna3mUXfbo9/JnR06oGl4HqALgPY/wA71YuAAA96CKBo8dFJLeCJFWsFf/BTO8w
pNmE3UIrcuZyoXEMawmhQEujtH0ZrkJND34CogBuJwko+SjGIfQwGJYHhJ0BpgggXfvYvXMHhE6H
MPcWNtH1RgWuyOUBgQDQFNiPy/iCqlVt3KSNjcj1fddAbWGl44NgLkqXXa9cwAfIS9GUB5glTTsE
DSKXRW0plR0gVNZrT5n2GpV/tPZL3B9EZIXdKkf6OFxnyGXWfbHpnWIbfbwKQY+U2gBtCrbPVU2V
9D4RRjmJs5C3K9PM17q2wDCfmVDI3pAU9L+fdPquQ8Kl7Oq6Ms5yhvRqXWyTVH7WouTD5wDPVG5i
eMk8jK8avmJbW2oW5cY51rS1FEPm7KqFQ+96JyCEBE6XlyMkD1Bul0sDkXy8chzPOgOqf+hVIVzl
vtWsdEH/6Zv1obCEI1C+haAzq+Qi6GT7UQoW07IIrXOXA4kWRCy397c3+PVRAkmQQqw8dnmAPE2u
e9MXRCdBaPHsJUmxSlxtE6eJXVbKKPy7kJzOxkJV8a+n03hoX06hpPtY1ZetcNasH2X9VVNeGvmr
4C8U7mfmbFRJ+r8oU56/DCemLWOiDLiw6Ihji9nx9pzNRYAsQiuHYhdZ8Ljo3x2KZVRlpdJkzjny
UhzJxQc3lV5vhxhP8Ms8HhgicC8TaD2tPX3y4ZFrzuXEs6xzHtJvwEtzHevSVsM+xZBddJHLeKEs
P/dtDLA0FksKZ6XpyYsKBOKkEmOSBHVdtjifoxqqJHbuLXye2ZH9F+hvTePd5A1xF9VNRyDBf5bb
Jy8tN9CzEDm2zoKzBCqcCUb/GmgQ5wINqulFWTuImAqIYp8VzKbzQw5Az/O+BJh/aOnHN9IIsucY
wpAUUNd0UeSm4AZ/+TYKjh7xzzhJT2gsWSje3l4aM1WfEQtNS8r6q+A3TWVlo1IiM2v1c4e6EQq8
wV3oJada1zde2P3o2lY8MvA3GbubVk+2/xB9LD7ySB+1laaaolqL5pjpwCsq5GQbdnsNIz/RFvtT
mme4bGerpj44S4iRme8IdfC/oOPh/G7R8OTtBCR0jXNX92sxrNcVt7KX4Xotqfzvhc03s78BmvO6
RawKzaWrB55eOJ6EyB5L9KwL33J/CWExNxzAASPHB81OujOXw0mSzkzprgmg8vRV5rxpbrvStG4n
RckuDPPd7U82/rXJWcKC/C/auPXfTV4YOCaCyqZwdmWpXkUuxjtueFdYH6dNUEmRUc2h1S2jgjK5
SuIESZIIiPc5K4ZjnZX3Pj31MFrKyGe+DiCYsb9Nf/YaWyEOOTZIqWmeQTYeizTbxrG3kLVcp6Ho
ToAKgNMwtjOmO2yQ0BpuvMo5W6qwttS3TH9K9Z1i2U70zSkfy2GpozWzIPCp5KzHMZre7/QlzLWL
Q3MluXZX4PVQV+Yq97oDtoqCko0NjWFhhc8siRGdMnI2xv+eomxLv8/MHhcBG8xyv9b7bOM7zbaX
mnLhWpnhHVNhZ1kgdAp+5Cqjlwd8HIwS9EPaubvSyO5hph9qTEhiU76PEgOXlljbUK3HIIBs2JOw
dgFAvwiEHdOzySZ4/zum107gurUyNI5rI6FfnpHk13ACUeQny0LjPcPPYEsWm92pHZeFWWlfIlev
7gbAyKus6OVfIib2t3fl3Bp7NzF/39jvdmU+kuMMHNZtIDE7ETHbKnoF4u26+BKAfcJvqR0Wrt6Z
2t3Y7uDRhmYyyLtp4yPN1SIx9NizLbMSQE58o8e0MqT8paNRvFKz/yHtTHbjRpot/EQEOA9bsiap
JFdJttuWN4QHifM88+nvRy/+LrGIItQXaHjjhqMyMxgZGXHinLbaG12WO5JZeLsmsnJbzgImjJum
tYsy6TdilRebwGuCDSmLugnDID7yUil3lvrxQvD0W5mKQYsUasZ5vl0jgDbk4KTPmdk9aXH3zETg
ydOijWXlK3np4tdwYWqKOBdHIbWeHgl16J8LQyE2/vR54cPlfvu8FxIs5m+Y+p94bSbqxfdGdLSA
xMSU3FOnH6t4YBrTdaLwKVbXGvJLsYT+K3ApiiLwYcxWk7qIGMmm654091Gw7jop3CCwzJz2yVXX
OB0XbbEgiqE8IsAPv19UoPRi2paqwKL8R8un9ps/5fXAoATiwWtTOos7OCESp7IHmO/ZDuZFLFp8
qcIJnNM2D5Ntrrrf/Ez403nF/j8cFle/CTIa3NY8ww/aAvlDVXRPCcR2ivcgV8NW9h5i+i63DS25
3kQDD4CKgvVVqpGrdadabeeeRsG/y5Pw0Ru0QzV4K3WNhYodFIQXdmYH1TXUJl2rcU9Gb33xo+Bn
F1Aab2RrqyTjoxDITsboVVYpu1oU97WSfL+9ziVHYT8NhjvZVapJ7x3F04Q4ZUCBGzWCwCTvbCGH
71T4GiNamX6+bcu8hiGw2Atjs8Vmel8j96e7Jy9lOC1GKZIIb/xBnbG5V9w22Bd5rTtKEYiOoEhI
7iDniP5amYToQFaDLbc1IiwUiLbGIGd/At/4JiAHYro6gXqsHlwdFXhriOUHTarjTckrY1fHAsLo
Ir3NjHq3I3B92NpYW5uEa4UZk9R71qPIvcur0jom6EU5FgorNl0/y0mjyj2UottwF6ruJx9GX8cd
JOtoeclPZOjK49jU9Wasx3Df9ajEoUzX3RWpmn1C2qXauilKgmaiu49lFL/1TbBrgqZBqL5LSkcM
9faTUFe5U0aDYdPKd+HEr+o7ueFpTAlTHVDHio/haLVwLAyKk7kwJHt66KGg6SWHqA2+D0Ltbxhl
5Qfr4y9u0NJOApQ6XDitduOoWnZbdf5eHZNccpS+e0PwpdvcPtarT4WmE5U5MIaEz+sCjOKyaU2N
UVM4d+0PkGBJs+I5U2h8lyRMJpg+mzoF0wU2izB1yCifYrnCSQz8xh7RlxTMcsWGdBXG/hqZZn/g
JCWUTZ/KxW0zupVMASEkE+mZO2LAPd3xXHbvTUh6dqPX+T/Zu9g26zp3siQcdqkol3vGUENHk/Lg
t5jX0kYJUM/QxigabKGw1pjbr77W2U+cP7faVE7LKvbOrVX8pvdcb4tmeDIE6XEsSgep75ULeHnf
/92S2b7rYu+OUhR4ZyPwt6rpO0H3+7bzLK5I42nOq1m75p+RcwS+cl8QTrr+bbBEp06OmuRtxvwZ
nNJtU4uLgUxkathPg0mzxXidGiTIyXhnNxy+xon6mcm93W0Ti5/CvybmZWoYIBWt0XkuaP6Dlf4j
6E4c/JcNuzAxC9gw85Zhl4m4gAnmu/rToOZtgBgNvgeq8dFLcHI30gcobchbrp5bRq1D8FJXHopG
AEXSe3l4q92321u26AAXNqZTu/jqctojmpI1cF/0wiYZWlvqfmVlblftEWHg/7KgqcvIg4dAMn8J
y0YcmAYjAGcmgzee/KNL5F0huv/BisTDipcjSBzZVN4vaYT0Vp1C1qlM0LoS1V9V0P8Ue//u9s4t
ORtezMTJNBdEQvTeTEt2LOc9xYo2b1G3E5qD1KPak2tru7YUGOGFhbiJEAwwchYY8w4NvqDhG20H
6xNqIAfU4+/hbN2Iner8hzUxpsOFMrEbzR/4RAmgQa5OoJdedP+Paxz8fiXlWtw2autTf1RWGdp5
v21FIak94CDhVOWhfzcwq7jXEQLcp1Wx9rSYwvHs2pKBknJLcDvyZJs5QmwyRlpntOulZvgcWYlm
N5n3fUyDz8SJ13IkL+9N5KNv7+GiVdDxdJBAgVy97NGwE0ctqqUTVHtbT9yHaW9rxT+huy3G4wim
+ba5hQ+Y4UgYpymJ00Sfv1010/WENrPEk5u9ealhl4FrdzAKKsaxAHd529jk01c7Crhj6icxAD73
eVccmGANU+kUpZ17NBReAUPQxrtSAkamoi87pMak36gHthqi8n3b+oLrUFyd3lPs63UpGQR12UVe
KJ1aqXZE+XtZPru+sLLE6zIy7wGycW5dXthUuWYO6oW5bwWVJJ1M+ckfZbvp7uVMtL12Fxobz0VC
92BFv26v7K/XzzYWlCcdZTIf5mGUaekXYbh2yf3juNBOahYVWwasmRlRBH8bFLV4SMRK2cDb9DUa
k7K1jXKs9m1dp8441tWrWZr9Rg8y6ZOV+6Vt5UZjR6Je7+XSL19apao/pyig20oxRI9dUXvICwvy
s1yggCh55HPikOCoRR88lYP+0g9FcuiNXnZEsWl3ZO2JY4AbijdZDIGlXor+ThijflsVgxKgmgVD
fM+r4+SOAlroJcQWhZSv9X0WHI/ey6TwAd4H9q7ZNVUX/sh4f2ueYi3Z8HqQlFekqfvilOcwnRcv
wNRun8h1gQ5qgUuLsxOJZUHIqgwtRDe2ECAyHSOk0eQG29rKbDc5ysNO4c0mS7/6ZNvoH79cgG9M
01HkwteUsn1heLksxOapmCQLC/3oBtWXzgxWvqglZ1ch7gKaDqgZKM7M2f1yQH5OoNMdoQxo9Vu3
qCCaImAJma37P+XoPlU1G0jD7d1d+JLfmZ1F5mAMhKAZC/OUeNlvZYh+tX2w7ZP/kEDxJiLgskDI
kefhyghoTueDbJzA7Ni5/NwGX2JzDc68cD3T7QRuAu5tgcJR5Csz/J4ejNoq23RAiXKUnTz5WQXb
25umLlpiOgjwKRfxFZuclilNGoqecaKPW+/6ENKnfBzbr0pigZXQg/K7oQbCzpUg46oR3d1pDHIe
QqR/9wPkjp7NAoDmCIJy3wVpcQe7b+40CiqqueZH96gipvd6QMm1E1TZGUHqv2h61jt6kSOPWPPB
NX2l78LC1ELe9F3qgbYNy+e6HfXXEAHaY6/FJpqyWrSrUA8+k+tp4PJc8yHy9dZBBdvah5nRf5LG
MLgbLLQm+6oJPtVIHfOckzI7r3ThMSxBaN/eu4VLmaD679ZNf38RX9WxFEZB4JCK7iuDFmr1UOqK
3VT3+fjUJbvbxhbPCZ40nA7IKeWb98ayqO90wq5+akMmxpJDkv1kgXYnPd+2MwW92aUBOIGKH3cx
NbJ5Ok0HowzDStVPIyrRvvTD+jhfBUFw0rejasp/V4RvnRzwaaENfSqY89OjT56wRvO2kL4wSMio
LoTzKHjNk9u2ROqcaq17YjrSydv2D8HwLqtMW/G5Xcq8XjmbNXszR6jbRGwqdIRPQtx8Ukp1n3rN
wZMpIMGqndX1WmthimTzM7pc3+yVULqWpwjl4J7cOi+dkbfxk+sbr8hiIw07lNYuKGNIgiUv24hG
+dYK6QsTGN5hNAZYI2Gl/HrbZ5Yir0G0J3oQFHGb974ZimGl9T0tPM06dcJr2wDn+niGDwbvXxOT
2158az66c0YiYqK2HhXpOa6fM3Nl4mfJ86eK6VRLoGcz9xoVenLdKgL3FPTFj1CAYMI0gsPtnVoq
SMG7BEiCiX/2al6bZfC7GlPdck8t1IBMfDLoenAYj/fh5AuRpM7uqxhfDcK9C5VjPlh3ulBvG8P9
Fsfq/vaPWVwwdZq/b1oQszM36lJFbJUsprLoS7B+hfG3Ci3e2zaWXGNCNjMCSxfsisZFqMvCU1OZ
T0Ob4LhIdRaN2tsjylv/wRBAIR7pVLx5ns0cpO5zE41hHMRIHhtJ2UlR/Ekf/ZVPHdbthY+P2cv/
GZplN4YqSl5XjVTXWyU4FhDL72QziPdx537j7T7uRMqyoVAqj0ihFrtxUNy7umnz7ehq+i71q3IL
jRaiL1Jb2E0eSTYzyL8VKs/7GKqx+3Q0mk3tUvUWZDfZgoNhbirpsz0CJ2ikAYbHVq5bL3LUVw+J
mWobv8ooW5NP7GNDDLb5gCBeWcflppCDyokLicH+mFJ4arXtMQ764M6qrT6zS1MtbMPN9I0xjKXT
BoO2S/Msva89xdqpwYiWe9HHYAmhoBP6GA42sIf7KCNie2HVHUQ/NGyacONXczC4uJHZ3fdloB1C
CYpUFMkNu6tq8Vk1qGaMlFf1KmKuWBw+ia7HMJ02fk34vz5VrZVuR2Mc91Wivhh6/KuKVP6VIq0O
Xhw+qGKCSL1v7Jt+FNEpKBD26PrYUYoutftcYeBy9NqHYAgF4Krx4MQmc5Bm4w3PYkHukcP66ZR5
6G50Y+QvqIhsIXZpNvD1ZV+11C83DaJAm0bP4n3ZZKoDS0/vACmpPwmBou+Zude3jcl8FeD1fhOU
moUyZP7FisxOskccf5v1ZYLGeN0gy+QWtCGqnOqNF3iPRpQHmyLoR7sHOGLHyvhaDMbolI0kItUp
F0BTytpOI9InGo3NpzbNxK3aw+k3TFLWcqK2x6oLJHBpTcuPdH8gqCB/dcNWurdKo7McSJnan3Xq
SdomRVd9ozF3atURLJ4kmDumRN+Stu1t0PrJm9cIP+WuTB/HmPStttLguRkEJraarnPoZRqOGNT1
lnihfkbX2pfuO/dzn5rW2RfQjhu12uW3DsYRAeJm4yHs4ngWTZNN1ozaQ5QGyWPii6PTNrmFoGpe
b+Q0yb/6slGcRxMJ8smV0ruer8YWu17k4ROQpElhbhtIQNP1QGB4JwYiUIUyelHj+s0oy+ST2TSK
Qz1LflMLz9ypieftUczqHqxQMTdNqea7Xs3yTVwjVAVEvjrFRR3yFXn5Li2q9j6Abolh97FKtzr6
eBuD1OBYafALUkRkoX0SbGIxfu1Kt9m3nR88CSGaZfDNeF9lvZMmyvaWerYHF+OdkUXDPsnLwoZW
0r+XQsE6yGKtOcbo+0yrSuY+q6R+k0lduy3yUqUBjWTwmHb+XaBU+b4d31pE6X38tqLsuFEA1a6U
HZbyEqqIUNmR7TD8MQvwYtcanZ5l7inTs4nboynsKvVhSRffMrd+QIz9z+0gvBQbpzY4gHJmMK4m
onpwH6XHqNep6K2DUgA4yfrqkJUuUUFeg5ksXV/IWwGrAU6tkua9j/hNGcppGNDkT9RmK5fSU8X0
5coOLtj4SzMFYptOIoKA720IojTmiTmG5yCp7M6gEjJ8ub1lC2cEP54GBApmD7r7s9wp90r0rgOG
JnPNug+sf0AVhmPv1AY1mfr3f7DFoxLKkonxYt5p703BNPUhC89tbEC3ueNPpBB25OGbNF+5KBfX
dWFrcpWLhC1IFT3viN1nBcgYrNrh97EV6W7UeuzAOajZeah+u728hVxjYrGn5DAlGleFZkEcPKUe
wvDsp8FedB+GILsP3JfbRhZcnHkfMB98VhNlyez6l61ACUkgQ+bDYMEl+Nfib8nttq61Mhi+Zmjm
emYbmGac43qK9Mc0v6eCarvlFy1baQcunNO79cz8j2EhKQ1SEQ8ff2S0sHN4eRJmMTTvqZJ//oe9
o2wOpJYW1BUAQxsSPfUZmTyjDzEAek9C/wvsCP5zUQVwjCj5mrTygkegW6iTaP+lGFFmhyU2MBfD
oxueO9kFNhV+Ck3xDsWtlZfDmpkpilz4uqSyqNqq2EMGlfKClqr6UFkrH9RS8ZDFEM8B+E28ZLMM
N4MYu4a5NDwPuRRzrzHtKQcU02JtHB6bTGkdrsEIwHqiJk7YJOJG7a1wk3hRtpJrL/oMWm5EEuqZ
5lw0rOsiQQ471ttXT0n0KDfPbnRWgjtIj1csLcRfgKH/WppFkTIR9NEr6xBlSCYmXFWNnIh7/rZb
ThfF7DmNEXoAE6OSRWHv/fENrdC4FXyQ5yQm6+odX/g1Nu52AnJVXms3yZ9qTXZtwWOmjgDbN50n
nZb3JuHaraUuFsCEuuo9TMuf+473plaundSiHbj1GV2bWFiN2f7JSswkjQq3q1iVm8p8rUmS1yY0
1mxM3nLh/UnYGukYc4PVfWmrLQQFQc6TdqXoMf3S2SFRqp8Ch0a1BqWS91Y8w1e92FWCs6aNdEze
orrYoXBRgrW57Q1LhlCdgDWJPh/tmtlyQq0uskbSApQlT77yJjRvdW846rBWpFqzMysayaVB5RW6
WOL7rzS+z4LfZbsx6jVQ8MIX9Lezxo3IlXiVX4hN6SXqCKtcJw8b1/LtLFlLxBZXArvvNKtlUjmZ
3VSjFJeiHg3+OQB5ZetifjDD9KtiCAch/zCdCMNGiJH/z9bsupKHIohK7qdz3KJtZE2KQ/kguBtZ
c8ftbUdYCriM6U3y2eSzMHhNjn/h2EIcerXmtz6qhebGInEOsvHVrIR7Oc02mu+/yZW47amh2q5h
bVtXfI1U9+N1r3e/Ydr7i9+Q1pSYoZ/0z63U6k6ZmtsqSJ948ay9FRb95GKxM7cfqzE03UwkIpn6
A7eZ6CBgIaxs6aIRKuYUL0kDUGJ4vxozUgO38kpWI1gdgLjgQepBBt0+t0V3vDAy/YiLLWsYf5a6
rvHPYnFWlJ++ruxlOXEk+fNtO0txjw7QRDnJ6MpVHZtHp5x7A4yQuR7aiSYxQrpNsu+3jSzcTSj9
/GtkFiUyMYYSALLb6arVqrMY3AvCg5AfovhnU/yq25UO5dqaZm+qOioqL/Qwl4lfXHggDWmvKSvZ
0sqS5pE8EcbURJCbJWnSZhD6A/R4h0JstmbcPFZq8lx26o7SzUpcn3ZqfoFc7OScUDovQIVUfYRZ
4YenNHboni35HKbdvq8KG6zD7YNb2cm/tD4XXmh1Q6OL6IadvUHYZ8LoA/mXXchcmpWLcc3QzN27
xu2JTRjSsz+u/6SbVGfWyI8WbUyjdgwvc//OO+WlkXp1qAtcIqpqB/1TMXxL3Y8/RCYBtP/ZmH7D
xYZ5EKPXvenChGtlTtq+jtqXqtmJ4zH23m4fzUL6+s7SLKYqRuV1WuaRrnfbeoQRCTSxLLVOSKmq
8sfdbWtL4ehyXbMvGPyEFkuCGZx76SF0f5nhP5BqorT2+7aZv02WK//mCp6k4qfH7+wWDsxwGMbJ
D3qUaOy6bbPHUqG6XPZG7sgAnrcgoVUweNQWu9yqnRZSsh9yw/x7LWTfZbGD56il6ScXofaUpEl7
N4j6a++RCgUZk0KGVRt7egbGVmq13DGFcJi2S7LDqOg82wyglhyh4LVzSEO3lQUA3QRUY7dqNe70
xNUOGWOSKyQGi7vLyDt5OyoJoj67UYqmgZ1lRGRNTqxz52fHDBWVQhidMFJ/3t7hRbeBQoCG7ySc
Ma8FeYVXaEZrBecxoe8MBKB+aGv6GOhE5Me29ALbZBJ6JWot3ZhU7gxZobFxXeSKsloNRTobZ9Mf
YdwYhM5WU2MlhCwaYRydzJpZPDTj3396MIOl5RBxzmrxK4TaIm1/3d66xfhxYWD2DQA0z/SwhG04
8IzDNE4YWfpnVFu2t80sOsMku8U0DhiXeeo+aq2RMUvCa3H8I2uD0yN1Verf0lFcMbS4HjglgNHA
hIjbvd8wq1K8nJQgPAOrQG+X6nUkOVrXbT6+Hto7wAxpZ4M1md3GedN3bpR0wbmC1Yk6U8KUxKht
mkq2bxuSlhakMFkkogAOGmouNaKEeS57Pb5d+u3ed9MvQgUMrxXChDYyjYsMSoQIOeHU33fxiELl
YBeJ8Ri5/Z5Bt72xNpC2lCNQyAPsCHEgsuHT7724DCxf16PANb3zKConpemGje/yAquU7j6v1Y3V
5GfPbV6atjvc3omlj/yvnAEPPxneqZnhThDRV5IYT+NT2SVdv1EyedfLxkGW689lt6ZnsGZu5kij
nPRmnmLOB8uRd/0u0oWNrsiOlgwn+pn/waGgIIEVaaLsYkz0/bZGbc7o6Rj4PAbDl0KJ6NNHlH8F
W2s+zBLCBsGOzYsQBBgP95nv1pGWQP1PVWAojlH13bf+uX1QSx5L1Z/MexpP4a3+filwGSeeqQXR
OS24vdX+qErPubnWvl6KjBPlO+x4YFYoCby3wvmQ3JtRdNbcX6n3vR/2t1exlJRe/vuz8/eaKEwo
kEeQgDx0MCUU4WsMz4DXHHlB58La6PP0z81zhEtzszgM28ogufW0HLWyw+rFR2typLMcrRzO2rbN
Dl83Gr8MKpZl5m/lmIIdfrm9b9ey6NNV9e/BzEeMU3FqqWVxBIepdajbY2QdBfdOcL9mwZ9Q7J02
fa7L34p110g7RRLu27WTu/a/iRl9mm+hTIRy7myJ2RDyMDfG+JznL+3wXCr3svbhtz93PhRjU2uI
i2aOag+9oLMKQYjPQVyRo6XMfSGLla69/K99EElxJg7QRwLOfvWO1b1CHyPNj6nKPyXulmbsUxw8
9cD0k+perc+3T25h30BlERWg9GMAYX5whiGMQa6G+dlo7kvfspvGt4Nh5S2xaASUPnRhvM6Jde8/
28wIAgHFx+xsIMN9iIK4fVGDsPmqdoX14ZBKiYgKKzTMdIWYAn5vKpLgpUE1IT9nHkzI+t0wnDMa
6mt0PgsrUkkBuJpElKWu2GdBSBtG0aMc3gq01wsK7ZpUlhtrlOq7Dx8QNy5cc2RRk6lZRq2JYaIp
4ZidZQpbEUO4UEs6HdDd22amfXkfihC3uzAzu4pcI4AhQMFMlP9TlD0dQsuWtZMrHgXhrAi10w0r
L6TroIRFGEjR1ZumwtXZwmAxEbNkVNNzUP7xlHFTm6+3l3QdXXkYSJS1qE/jD3OIJuOhvSHXrXCS
rc9qyGir/qs2CnvstrftLCzknZ2Zd4PnsZKmwo6qd3YWvxT5ioHrrISFQIVAzIEtknT6vU+nHqo0
HZrSFEgKDsZ0cpQXq0pyKHzaSrlWcV8AjGOPRhJsdNMrZx7o6qxSxUKetJIlBpVLgEPJTmJ+vs6/
9sZ3I4b8Lv3i5mvUiov7SLl6+n4Js3/vmIskc5SbxCqsiLG7CPpbeYIJffxb4oKgtUT/EeKPeZuH
IBSFccDUWJyIyAFY/h3jQ9WdlA5rpD0L8YGPFcA9i6FHOH/6oBOY+WoUUmXw2pe6zraRYh3Z8ZXA
urRll2ZmnlEnnVqPLWYKQX5pA/Xz0KydypLzyaSOTNkxKsFi3jtf1ShhlimajyjHNP4jb8rQ2oTZ
feYHd5Ly+fantLht/xozZj1VGN9yK80MasVjtPU97RsD7Hbbqa8fNwNvEi84mgnMm8y+WLmvUzHr
Ka6r9bNllHuQpg4wvJWQurRzjOrBpUSOT6dstnOBGLRtlXE4hgy8qGTq1k2ea7G/Cy1h6wvhWuKw
tHmTrglXBZ/vFWBWa8ZYbeQCnzOT0NYb/yAL+aOprY3cLcVVigdTe2kK3n8rX5ffKaUtYzB7PKIU
NmHn2o361HT+BqDVyg4uWyLoGQyuXBNVj2qMeq+Bpo/XkUKKll1Q1s+qam/2/9z2iGuSCFwB+iHD
hNeY5/08xmZuNtTg07zzQGxNeV4r5U5nBM4OdpBQVpuAGlb2H7IIjDK8AkZWJ+mbTvRiJ6VcYIYy
Y1zash4D1GzT4uiba4RbS25xaWTm7K046GFcY2QsvrRGCcXBnTGspQ+LRpBBQZpXItrNq52wecqZ
BVHCuVGCU9MPd03anVt4ClaOaXrgzdIUNENhgIOajBtxLnspDHJhArLHTi5UEIWiSl+4O0WIzqPW
O8MwvTRUJ2sbeM2Ze3G7jR6H29s/Yum7vvwNs6Drq1pglcrUNeuOYfYiqOnOGPUNLAU2UiO3bS3t
KzchnDkgKa8LQZByonISjqhaSclT1+uPAryBFY2Z22aW7hFuXWIi42iwO04/48IRi5F7Q6JUB2Zg
qHYRNJJvcqnBoX7bzEKSqQHan+jF9OkFP+3shRlYB3rQitwlpUrAzaR9mt9ZaOZ44O19KPu07HOj
rQ2ILQWRS6Oz4xJqOallhHrO5gTkTn2KZi+F7zq++F8OixfotEBlAnHNAn6VuKmX+RXlHDN79AVe
iVYWOIHVfDxzJqP9n505yye4jLFRWjqq8C1sYAve+GusUIvh0NImnAr0UxzW1UkJvStXo3/uRf2Y
j/lnNzFPaSPYYuudAV5+YYCFCqt+jlBlFsJi5RNbcntqxtTZp/6JNH/Ni2Y7uGLkTmfmf+K5fYa9
bO+ayhqf5KIdA6I7qqy8gOfhBEhfT+W4g4gsH5y6f+vrVyNf0/ZbMIJXMyjGoCfg2HkekIVeqyIq
SydNhixKE+7GCg28qL+7/XEt+DlmdJjmuJjh0psdmQceO1Fk9izoDSY7elBvuuMJT17z57ahxfUA
lQKVAz7+ak6lzf0uyGpATBPbutcq+1rSHLnSV/rSi2bA1SHhDPH/1QSJ7PdhLQ+kTzl8w8ZQM/7z
u5U/LEdNgsZS/mdlhmNKu67wgiigpq9VXI2WLejA/NO1S3jpTYWsAGN2TPBTnZoP4Qol8Puel9w5
bL5ZQrwrWteJ1XwDu7rdMoojRZ8luUBw++n2YS1cVu/sThfqRcj10PzUtNoHp0VX3c98xhW+utld
OjL94K/F94VrhGI4udoEwbguMg9tPwpFC/0wFYsfcZI6VdB9/fh6mFWk7c2fQHFmXt7UKCHq6iic
pPp7Cae2WJ0G6xftko0Qf7iXiYPDyMIly0vuSiqpMMrMbMPCO4ceaaAJaY67HZvgUIyjc3tRC64+
RTndogsAOladLUr1VN73meqfk6HaRqN0aKhfWoW2vW3mL2/gLHt6Z2d2FaZ63eSZp/hnMFqPrqA5
EBvuerHaB8UzwPq9IsWO6jZOS9ed6syhMnOnz9a6WwtZwLtfMbsm6xA+GmZHuL5g2lbrzEkiao79
MRq/WW4HrwE4z/H59tKnld1YuTZ7WIaVlIxSSOZh6JUdNJ88ZJn6pn5sSnmvZd1Zr1desgufgkEa
IALu1ybA7GyRXRoWdZqbPkFf2UR5tanWniwrFuZLQhdJaZXaItsIHuki2nr9envPFr2SwjDjkYwM
UqN7HzryzoJ3S4EGyR22nnI04s/qqhTAtO9X5wLHJeF9Ul2ZYxVbtfRcitPkt2Fri01jD+I5tJ6C
+CEV2/vEaBzm0J3QXXnuLUTF6fHPCVHKp9Q0i/qFUArQxCSY1Q3vAB3sP3mvfg1atba7oVbvQsFb
eyEtmSS/Vkl8mYC+qj11qAHlRk/2ZGmp98nLy+S+9ARty/xf4YTtaO2sLsrePn6ExEpLlCjdXPMX
lZUqV9BqYBSmpLz8RcHvl+utxMklP0HnAGKaCdjMH+/9pJKg0GA6zgPU/Ku2BLTevjJfsvJ0WPJ2
jgoGPLD2vCZn35ORgTPIwpSMUHwJy3u/WMP/Lq1i4qGcOB6mSZKZgRocbpNCZH4qdMCcQ04XljGC
h6Zz14aYFhI1Es7/WZoXubLRV2ovg2lv6umP1VOb1A7ke3asrfR2lvYMgAwSq4BkwDzNlzSIrt4O
fMCml0WI3Q7mEXxQupJhLIXWCyvzOJRosdUk0xPVMOMXWWk/ZY12QKDrsxeZB25xx4r+3PbqpQ0E
gkkBAIZI5JpmDqePWURHhvq03Iy2JH5KJG4No7JNaftxQ1PZSZ3gRdfkUq0Qd2GfYcjV8ns381zb
V4U9Yx8bLxvXyncLq6JWTE9porAAZDL9/WWmBmNmbbZI3Gf+ENs1vpHJiIp57WtZ/by9rqVslObY
lNxA8EoNdOYZyRhGjatXyI237oNZZq9a0Tg+k81gOw6eN57bMry3cnVbZ+1axj3927OQf2l77v56
3Aeql2F7pKSm9A8J3aZOPNZCt021l6KEdLZbcdGFb5vRN8hz6XCx4vlQX5V2Vm+5JeAHQ4OhxLPV
TtvE1lphdNEMDeiJpYuQO6+iMIfZB2I08tBT9HupkVADdw++aq0U/Rc+OELUJFQxPY0oub13lKRo
84ozpeQVJY5W7N32AJ661U07y3KQz8ZKdrpwc5k8W0lQSWgkEI3v7SlJUYlVqkTka5kzhBGlZRCh
8sHwvUNprHxyi66pq5MwkEFh9GpqMKvdsgitIjqLmQdTbu74sWX7reSg92nLTCZbDaQTr4m2lov8
BTrPHZMy85Ttw6HLH+/XybPZ8Cs5jc50oYwjigyx7ZeleqzjvmeMQkRRRclNCo5Z5nQMp+7Usvjd
at1wb+rJXxnvBzcoQ1T3fCN8BpBYAYzSrW2Rma++MeT3TadC3kzr6+MvZXPqd0NtDjrhirEtlc1G
M6s8Ih5GXzJ1oBukwgCWrbWClt4Pl4bmoV6PshxdJs6m0K3ezsTgriqCByN6FDOo/tqDpOYPZZdu
IJLfwHayE7T4roL253b0WvrMcHyuUMiU+RJmryWlLJQYX03OTTLel6jmgZHz5N+3jSx9ZND7yCpt
dRpE82gcFKri55GbnMu+2DVxs0XCrkNaqX+janbflWJiD4mwBghbmHGBTpwsjEknqHIsdfat9TSt
CzO0YsZZM0eBC9nTQXhHr1qQ2rVxD8Gg1cLjGu+M4k/Q1yuOtHjAjFYznc7jmvGkaesv7iA6lmhc
hl5yVqzKVpv0AEXZnesXwA5j+a6z6PxOJXXVvB/l9ls6yEezDx+hFn29vftLd6FpTv1u/G1ik33/
O2po8ZokShMcDdmzRBPdreDV+TYAymT7npJ93KUQP5tmYGmdEVZnIVVIka+tLMSf6j51aBk6gfEs
tV8+vKip2GRaEwkg8WJWirHENOmHnrhdhfTMaD/a9aRrBNeiDSHWbVsL7osZkJrT2/OaL15poBPV
ekBEofIcSNrWzR/q+K2IH5vkB4xdKzfEtbjCxBf5r7n5FeE2ZclDDnOm/IR4XVncSbDp+fGjJkJU
2D8GA+O+P3OT993wufaeh77fpLDqdT9b9y3Vd4L19v9a/9/v7NKRFZgtSiGKwY2iYjI+1SbMI09t
9uy5/8Tij9vGFuC675c/cx8jlapWtwKsMWo5jN9L75gPP0ThNTePlVvbgnuMs8p2oSrPwlNc31FX
slN1JctZ+Gg4BFAi1JCoNBuTT1yseTB0mOKqOD5HWgM/trDTxPgQWfKJ9urh9ooXQvA7U7OrsoFn
RRMTTInxMQkrCELv6vrlto2FtIPkXpuiILTnSFS8Xw6d0TxINWJRjpaZr/+wOnMzPMRO5a0YWloM
DTZCLopHvC1n+xZb1ZhnmRwBFFM3sfeYTRf/Ks3aohVuaFq9pGxXiDG1qUKtEDsuaS9hLFx04vZB
1VdcYOn+mGQNYVxiOoF52dmmiZLcDqlnRMAgzYdGCu4ysQUCMDo59Ai8Z5gmEWDG85gSKdLP/0fa
lzW5jSvN/iJGcAG3V5Jau1tLy3a3/cLwMibBfQEX4NffpM+dMxLET4w+4we/dARLAApAoSors7EK
H5z4C61Wc34IgCS0bSfG+jtgV00gozIMeQbeh05dg73FXIGlAWT6OShamNUvaR5oc4cdEs4o3iP4
Qfp0+kFXjj/hSQx3zHMYTPc5KIicKD9kabwqiP00YWrVOA0KvDFiW+yNSt/1BfpDSf/dZMlXpmeH
jlaryrBerNpZOPPnCmnwKOAeAaVCo4rcYjm9s3SVh9kJSjE/rZox3KQA8XWgGNlHqdqj84hATlHl
dFNoybPV1ht0MS4JQ/8fPwMOMWHtME3Sho1xClVGbWYngycvCnjp1EzbGDHOpqSowJUVH6yRvDY2
P6Z58dni/e7xZp7zflSxsZOhzg0ImxSz0TKva0bSAvZr32CHAmBGla7/nRFpI7cE3EdqRotTb/4o
2Fbpfwp94V6dO5Smth/wBKAgcJfFq1vu2lFk5ScdSVG1fuaK66vWuFWyfd1YC+OZXbVra1LEwPp2
JHVh5yc7/oZUDpBQkE23Va83ADVNYj9q0C2X7wl5AdRx4U6f21TXtqU7rapJpeY6bCcdyGHJpXdj
Hz1JngV3bZPPLeinH6/e3MsPmIB/5nZKZ11tYxsBtho3Tn4C1d56bNHFo160sVh13dmBaBavVxoR
HjqJF6Z5zjdNCyzv2BrqvW5835SRnU2q0dlo+Y6x59l3rVtCIcw5DvIs8Bm8WnDhSoMbKruteIQz
qhbNRZjQQSm0PQOFsxeN9o6GJHg8m7ODAg4HqXuEf3fdcdxUWo07qDfaWQ7V+e8KvaTkf9jUU/H0
zysJOQ9pTJnFXCYoaqe9+dqXO6V9DZOFu2TOC3GFTGfWH6oV6SEQjlQv4x4miihGp5oZVJ1yxoMB
sB5xMpp+lYv89fHM/cEqSXkAtMP/Y1PadUnW20DRob6NLtt1VkAK1LI30URH16arFB1mEV77XZ4F
wKatyxpsuxYN8DTGgxjRiQPd0Ez4EEFYOwwK1Sx+Bh59V5hVgNH4MYt/JSRdUb17YmHlK3kNiSoG
OlT3yQjtXU2slZqLBW+YPUngCCZY1eF9tqyaoQPfFvWoc58s0/FMY8cb7pksW1vKObNXbXtmys8m
Y57qLJmeXcEry9IKGqCIAFQGZfxOQXdv7TX2p2g8Ve0pLJn/cTFkPESuxymtXR4Olh7pwFrkrL8w
aDD2abqUv58N96+NSEejNaK6BwUjZE+tdFu0ltc3ppdajUcp2Vk5gTyReEfm+zPR63WSO+fMBB7N
NPx4RPfLYH157LDTNrvz16sZlrZhnyLp5GT4OTZ9NhnzQ7rE8rG0htbtyWwxiGTZHWY1KXs/JJ84
dKOibMfTfp2WP6Hi9O8GJAULbcrMCiJ09KR0T0YeIVRdeLDNpfrgJkgxomNo6lmbBnx11UQgd40F
mBZPEXg9++Y9TD4h/lfDw6idi/7gmK+KaCEb97mv3vKs9rJyRcAWSKACn/WbMnvXyh9sBI3hQmp3
ho928t9/fpgUp1Fu51HN8cNS69CXUK8DJiRqTirf6S0PKgOojfLU6T9E9Ustvvf1Og5/J+2u6L8+
XoL/w8f//iF37FbAXhcazSp6yoTm14p1GFHj86hWrE2olwmmovkTxD+kCZSRbaBR4BP8XJ4mWy1U
97h9fj3+QZOL3Tm5gzIjwPvIrssBZM9BiFJxgI5bDt0LtgOWZjuAaKb9sGr7dIJcGZJcQ0AuTmgj
IGFE5/sCeee2aJ46cIk8Hs/clkLBFFBtUPFqoBC79cAxUcI4znCx8T+q7efWGvzKBF0PeKcGGm2y
cAlMPetb1yalXSx4HDWiwUmctb1Pu7XrfBuRr2DuOYUa3KgCiJTGwdi+j3QNvJqvK+PKGg5tiajI
XRL/m432QNs7UVSjxIZGoNsJ0FzwolYTKq4Qb7zagBrNy4dtVx1NyBv31XfC3sd0oSA6O+lXNqWD
pSjbUBMpbJpDBa0txy+qr66leKJlgUYuXbR5vMhzQR9Cl0lkB0nVu6ZE1nbJaHMsclPRTV+PwRCa
SIQNL9YEW0r17WNzczEfFG0dbA8Uu9CEezulRargla9iz+pJ65n9xgQMmhbrx0bm3ejKinT7wRVI
1yHvf6r6ysv4K7GeijzdoMdlbC5F/0qSY6g/g5QRzMKfqhIP3vZ1ZOs8X4g+Z4+o6+FKHtR2qg6W
NvyQOP6uZOfe/IUzgdL3lFdghv1SmyfGN1byzak3vV15E5wZDGULszGFL/K5BJka/A7U2YEmkWZD
sEIoJZqKTkZxVtlnlbd+wrZJYnqggfXdEJw9NvEs65zEC6s9l6zHe2JCpwGiCzI5ybQjKkEjMaHG
sqFeMaI5r6zn3xKzyj0Iwv9lWXW2UmMtXJsWiHf1LPlNud5cOlr8GJJ26f02u7ngeoAKTWSmcteY
PYx23k5Iw4Y0qzpSTzF1AgUhM23SddakQdcvheozbcdQlb2yKXk8TpYGWjjTK0c1DyjOrfpUX2UF
KL1VvlZYH5A8ObZ5+31Mwq1a0kDrw6Bi9Lk39IUQe2n40mpYTq8XwxR5ErBsazZw39YuBUOtRbPV
4GzV6u2x581u9quhS1GfpvSF0us4W9SWbiug9i0n/s3t7PtjM0vDkjaZ08eDmnRTLNZsC8MNsu5L
xXCshLUfqdCfh689NjhFOHcb6mpc0i1lFjXj+dQ5R6PiEtbFr3wcd3FYegVnIFupiN8V/Qr5x4Xt
NGsXmTHVAIYaV7L0TnEUY8gYGpVPLO5etKwFAK36Ch6CVZ6lT6pS7GgqoAL4P4BMXYCbdahd4WkG
Z749s0vbKhWtAGpbd9MtFeWuRp2ZodBWmUsac7Mec2VqWuqroLeMtTIkMTaLkfFVrymvmuiCPskX
iohzkRraqKa+W8BzQZZ/ayYfGSW1CjNpwbyWPv1HPalZKhFO/n3nJ1dmJD8peKdXigszesi+pwr5
DdGZhZHMu8Q/I5HXxojCfBA40dBz+xIb8bNeQSocuobQelaB6syaN5HyVcnBzPZ4E8wNDrUIiACB
WhFSDdJhwgYl0XoBjAzA6QcaNWd4yMI9Pje4axPSMkVWCcFBs8M1zsInN3Qn+nUQJ/JjzjtfI+lf
OMKPCnj6H49szjtAWDZl69GIe6ecV0bgjy1iYGRCigyEYCvD6L6QLDoADLIwwntTOrQ1QRSO7P9E
ECXt6ALMGiZe/+CiAo7KSOi3iX6+De1zWTrWwuk/k2CBMTRpA+EP+gZdLrwo0D11k4moBhQH0Gz7
Ba0CT3DQApebdnhTtcoLa7ydLbpKUNH+6JzCNgQdLQQh7kTwcrvj7I4JnYQVWGusofIrAD98daiM
DaKDRvOsyq6WLN4fJbCIcgteSqhk63J70AjxqKjS8UiqoWMNIgTw6KV4OC8k/2YXcKKlAFEuAJky
9UE4iLAGrQcaTTk46DqzWWUa2Wed+6zzJVXM++2AEV3Zkq5Ty1KEazY4h1M72Sem8pTmegAxznXV
hAHN85XK6nOT9wvY2dkh4tyfPGbiSpd2oUitykJrSHwqOxI0xQgQcDR4LmX7tAaP1WM/mVs16KRY
kCCYEoHyG1qEY2WWBTrh9OqXC05xhp0OVtjHRu6PLqSb8Zz70/Ws3mHt9CbU6rjFQ93kYkSSoAYB
Xb1EnDNnRJ8ATxMfC3xQOpltveMDYbisS+cCZJpn5ktNCnNzdW1BuiyHwUxD28DZL9DoVpQoWiHy
oKGxejxbs+cGCKAAO7HAtYBWu9u9q1MzUkGojTxAmXijG7TNl7zhgQXBoW7wBv0csgMfW08jnx5b
ngZwe3/qQPn8Y1iaQjSLa5kwEK8mRrOqcuLF6tcYoOdKQBUAV4EFEcnHFuen9B+L0pQqTIua3oTF
ipqfurzZ1BCcTNDRu2Bn5oV6O7Rpr18FOrHdAj3EYSjPN3X0SU0K3y23mv47jn80WRrU2dNAvqD3
0SPGPgdpB+lA1t7t7PjyeMRzu/tqjuVGzdJu0CysoZJgQ0HQUwfzVS+6fdpk667Wd49tLaynK10C
FBos7mBMKU33oPFn5DJd6DuESPBY4qu9BMFe8ltXv51j2vYRKU28C4R7TOlfqt4AHQmHrX52oMkK
C3T0FBNi7Ke2BOZdNC0FRxQigLo+TLNaB2r5NvZrWv01uKfewXUbfjXEC5iIPGvIFvbqgv/KJTwN
wMc0VjBkF8TC/bnSdmN3fryI06Z7sCnlpFhN/96UCFm+pETfgZx5m8SaN3ZZ0NnKwk6ZP0b/uyNd
6fAR7miExMFM9tpvEKF4vH9/PJ65W/V6A0iHjBMrZuI2YJ1TDMuDBD2wsY4W9JSh8SZ+ahXn0BF2
Grr/AQczHQF4WSE3g/HJsIuxKRMlnwj9DSfepJBTE1q+afveH4rSF9U61fdZRAOWrxPjyRkW0viz
y4hmFWhDItC9I8cXmgYBvhwHkKseRohchalf8oulfOIA3jye4dltDx4ENIRPgHD5iCE2VceEIucX
okNL+1KVvSfUEmquzzr5bZevj63NZG0xr1fmpFOmNvMkNYuJRtC9ZAUgEGCvJwCMVHvV+NXaL3my
HeqFZ9jsKXplUzpqohIMKyWyHKA/sje186zXpteyF9NdiMWWpnLaLVfXBknwGKt12GnGZtVVOtSU
7ZXduwF3lR30koK4Qd3rX06otAWLmnQqzZHENIU4FhD/jQrz3Bp0jz70IMfjpVLVDWpYW23kwWPb
s5sTzX0ogSGWv+vxL4BjV9G+j81ZtL5dPEeoWBenNL5AyGzthD/Kj9PAwXmQ859006EeKedKh9zS
Y9TVQZ4baesyd78PeRIgKfHX43HNnmpIjE6IeBDBqdL9UGkltGojnNNMyd8g0+rlVvTjsYlZV7ky
IbkKuJYhz1vAhGlyz6CvjnA2EfQDS3bWki9kXAppZrfAlb3parpyzSS1RdRCm/tU60gFfIoHxRvc
dbdIPDt3xeENO90IU7eMI2016M51ccodnCboB3I7BxXPaoOc/uPZmzsegS2flL4ddwKF3Y5GdJWd
sEIBfblaeHrTrfjwVYlaTxDDT9uFuGjOG66NSVdQiRdKorcwhh6NdUOPitOtHg9n1gKePJNCL4o8
MqsYqyu3yRwLt2jienkHBoFm4ZSYczc0oEP8EqkM4PMljxakt5qRo/mR5n9VeeUPkMFDI7eXwhUg
8WEkC3Wy2QWalJrwIgEuVk4oQMZjoPYAexyrEtbfKo34ifNeamQD9fjHszfn2ug1mLJc4BcDd9Wt
M9ShoWRZiveiNZgrhY2BIDaIe6hfD78eW5qbRZBWICCAYAleqLIl1D70TsVRq/em3w5oK1ZeivKp
aoYplX2I43Rh2fRZi3gJ/+GvgtiB1M3hllkY5mWSnhLeqQCwZShORGBox/5DCnscRFBRdMoiw/6m
gXvxW1+grSQ2w3qViQHPsKgX/mAybQNxp2GloAfWA9S8QlsUH44Ugm6eiDJE2672i5S8BKy4qgIw
i7Req7gjKgKGGmRK53ztq1As+Mic1yP9DRVDKKKDllA6kqqEdaYF6oyTEoNoTAUTIRbw43lQ8Iwg
uEGFHAHOXWbLKNxurOImRauP1e7V2qw8UEwkC0W8ORckDjovJ05A+05DjvCGRMAToK1JTfZqpnh5
X6wA8PREtSQkP3fAQkAQECwbnHCgdLz1dtuZtA5iMzmppOLb0cpKcC+Etqfa1ZK28Z/3iPyYQL1/
Sg26QM/JO8vIbCvNFAIcNgN80hTwnny0jaNJCtBkxc7geI5RjCi7Q4wACrpIMoyt846p/qpyVvhq
T8qgRbvhzlZ64g1GL6ARU0EoTnWbg0ucJjBUBU1urBneM1qmT7Rp+B7A/cZD1jxdkwKAONcp403I
1T5E12VDjnXGvqo9j5/csc8DPAMIhEYoMNqkc14c5BR9ETv2Kceh7UMc8R09O+NroxYCyifdO54r
37nK01ctAr47QU32iTtWumIAUKLzEWETT3+ovI42TCRTQxpq1AUXeA7q46WPm2TbG53+PNpmCAZ3
anrgzDuAAsbaDqVtemwoMw+ISeqxPvuquvxbjD4wH6UosY7TL/n4yRHn8gS1WWgvoFeXr9OmAy9c
Ibw4TIZgQKkXLK1tj45F7peR6YclCAzB9L6poNwe1C3w3UZpoM+A4IlcGlnptzpz9g6rceIhpbpO
qrJe2kZzXgcCfuTdEeuhbU7yunYs1S7rgcjPrPAU2dGLxeNVly0VmOb2EVKoKGUB6oA7V7pqu6SM
tM5lAJlPQJYCGGwSxKW5Vrrt45P8T35Pdu1rS9PBexUPWSDFDc2hgyUrOibdoHqdou9CcJWanPpE
T4J04maGJLJhi9XgskOsG29WPPoGr7YsywNl0INhWDpJ5i5OdF5MYFX0pqN38PZ3FYbGoUDNMxC5
fGftJXKPerUO09cIPayPp2B2Sa8sSTOQRYTGej1kJ5Nwz813bJwg2f5jI/MLitFMxyLActKN2Qoo
bGVFizYfPPDCsfftKvKovUNia8HS5IH3C/qPpem2uVpQxVIbGpawBPiV6qMjp/ETKkDiHSZ0HRpN
Dro4MMJGFTaMypGuezzQudl08XqG00JD9K6ltCsz0aU9XlsCzXg6rAnyVvYLN+acc1wbkZas7DK9
zaIYEkS66oOK+4ueuSuRg/ZxiNY4Ehc8ZAYfMzG2gqFaBwTJROf27ZxmDGNlGcQaE531XkHD4eTG
SrkroXf/VOL897WYjytb0d0nrVPjS1vj9PArdRxe0KRirY06yfYjXqcbFmVLslOzU44+V1BhIFFy
dxNaBvQtuFsnp9EVfqaWAVWBsk4/P17YOb+CFA0OPVyC0FycfsWVX2VFCF3bBg8akKFlk+by8Mlt
0HUjGieDJjuxjlHe9RsNkcyzZRXmgl/NLDnAOZPcMzq/0PUlbaA8DCuwskx6AqCj9PTeehZhsgsL
c1snEEIhS4JuM42Y6GPFkx49n2h7Qp/p7XhDw6XC7aMRRWPQmKbjkxW/KZDvTtoDSmgKBOzb+L12
G8+ufw9k8Km6r5qfjnFBiOdhe0I5hR41Z6lzfHK12+2N8APEdH8UCSca89ufBWkYJY6ikB8K7a1P
q5VVv3NqoNz8l2jJvnJfH6/6/bRjuskU+MC3JgKUW3NjbaWKQiBkX9HXIf9R518zF4uvpYGqfX9s
6t7BbkyZUogPNpmmtLjghzQPUbdbu8kqBSbGsT930anmAbrHHxucSX+jmg3aeSR98Fy6q6BnpVnj
7a7wQzceCQM1nr5T+FvjHFK2bskpJ39lw5mbbOE4ub8LQLgyaT1ONLnGHaN1T80srhLAqVLW+KR+
onTCQ2+U5svC+P6kLCVnubEknVuWxTtEjwlghJBB8gzk3dfmoP4wosb5nIOS2EtFab03jp3s8qwi
u5RYVdChZfxbEYrmB4j50WVg4uepo92u2aTWx7jB17nafkH0bR5QwBS+oKm1As7I/hyF0a+0s83O
p8IMfwpX5eBCGdu1k9Xdu0HtT0lX6n7VWsVG6EoIM6h+rKLEpcem1PXfdIj6dmvh3njSe5F/djLc
jxWoH9bOEDrPNK/G1zrPG7zbFHaOHeVLbKfuedSVfOVmpbrJ+IhnXFSk8WGIrGaDlK6ZemBvMlZ2
jk5OH+LT/a5vU/DBWLGCsL1DST/To8jrAR7ZGH0KsFmngLgqIsa6asPuKY/HapdoZuNFdS/24KaP
dlDoKP1EsHgDJVACwiE0m7Ro8Fn3Wa0HEdPDk4bjH7kloDV1wnE6srb1dYNCDaAzVed9KHLlGCcN
rz1zMPsfgzNke1Wsnab7HbrNdwIozECVrUiMADLq+WucWM1Tq/bnWGFkU4x1t0usclxBpYGAKGPS
mW5r7vcVYb6NVtFj2FfNoUPC8qupU+VXCVzhmo5JfyGuojwJtxY+N5j9rbaSzlcoy49mw5tNavEE
K6wJ7mvcjL81neacS4QVBzSt/RKmGa5bkam+YxG6zqu6XelubK8FhcKaa4fDPuwZCGiNPNwOsVvh
OUDtFcpMKMaX+uhrWprsgKC08JWh95tR/9GVToGWHS4CYTpxgGCT+UqBKo3/WaWanypj+qoyO/8s
ysZ5TfUyeYnRm+uVINx/KuxIO/Zh5mxo2OSov4DKsNKi6q3Ou27D4UF+Bp6jjZ2F5otmRIATApcG
siO817gOkd0ODOlon7GZp5mZDdHpwviuckP5rTGEn26CFiIIV5Ndk6fdChpzxYZ2KiZ7yEHQ5QzJ
qnNUZWUhu7yzi/JXxiYOT7PtdlZYanvF6JqNHWUlgH542yhcq/26DXtfTxJ9Y5Ea8VjumAtH29IR
Ix3bJFQqu2nS5Ais7Vp332u6caMRKrk/Hx8x9syhjaSWBtgFqF8nxqXb+8FuaDSmxUiPoxFb32vT
hq4WHc12HxpWh32A539HQmdlq0xsETBaEI3Q3aCy6mZva6nrjXmqBG3/DXkP3wTn2cvYJGiz675W
RAV7uM1WHUUXziCYOMW5OvxwWniNbtF1ywbdBy2b7qMZnByL2Mo2DkMYlgzoAIBMeBvUTVa+sJAZ
r0gq1htFF+G6D0kdjLoYTrRTlKBqszfuts2WmnhnKiSxgx7iW4EFwplNklfdj45lxTq33J+8AKFt
VKNyYQvq+qUbGi+8xmO/cZ21bnbtq8ohieG4Tg2QQ2r1FwhRZVt0WVurJmW/8xbKBaRB95LB1W7T
W3mDi05pYj/P4BCj6Zgolqh4YYVG79ktZb8Z1YinJv2wCVuoD8cpKLjrrKXHXOsqv2jj+jwUXP1w
rAXiUYS5QG1MTYky3KvNnbZHIYUeM8N+KcO4QDFY/8Lteg+Nnk0Uh+fHXjR3EVvotp1YyACEAvrr
1ovSsc6LQrXjo1bZ5bNF2fhc42G8GsxOX4nCTPYRQjUIlpe6ezSY5T51Ilb2SIKGS+x498E0xn71
U3Tpp3RA0mm9FR+nho4SOkGuUb0KY/xwomwyg+wVcvc20tBT3HUVTWudmdg9tImOtqb5cASvtT7X
HFnIYSGAu08u3hqSQoA6rRWeayQ+du5bgqbBDFXUx6s3E5ECLocuCcgYIASXEUSucMs2UeEtQsER
6gi0OBdeoygeEmoBCHZ8fYlfas4iiADQ7Aj8FRDG0qGTc7xTaFth8jLHfkKB334WpipWWlG7h7iy
nNRTsza+CKabC4O9dQ9ASG0LfAzguAAsHxtXVlbhgD2PWm2j4JLuMnPrlgdjqTJ8u2J/m5jywVCs
wpaQPDArQYk/WBBxLZ5NxYcg5+Plkj6PbYNCJX4+OMEM7HK5xmLWOqeZTeLPtvL0pi8VJuWvI6BF
UQBbGPp4IOeQGUCUATyqIlTz11zdKatC3X7sx4NQDOBCXDTQlwDtozOZv9o2pjkSBdeL8toPrkfP
RREuxOb3v3+iIkAVBVcRsnt3zGV5kutOqJmvDhk8XAhDGy/Mv+RB6DG5sSBXMpy2gz6GAgs2XcdA
ww3hV2tYSlPeDQPo+wmaCA9CBhEam7fzlHSq5vR1Mr7yPECY3ywRhy19X/LRvkuc2ojx/VrseL5P
raUB3M4SyjwTIhYCdOCx1dCELoP5VSVMHTGO7qFGuDWs1GzN0tVjX5JiJJgAnyvqV6ifQ7nmroZe
dHmocda7B4Eo5FcjgrBddf3HArE7I5LDijwrCW5z90C4n9UB1QKD+mYS/LuhTLN5tS2ge5IlkFN1
D4Bni+EQ6r6ue+mSHrc0YcgsaSBBQIER2QtUXeSwoFIzvQNxoXIW8feUB12KNrVTyhduxlvXcsBT
hO9DxQxLMjXAyYD9VFWMGi/F+txx8F15/GM7/P770orUbZZrterW5/obq3yy1Ayw9POlpahGUdq5
gp9P+MrONuXSbSv3qt3Nz7RKV2utm4qtRjysz644OV9c7Rz1zzg/8hFvWb8nm6Rct65H3oTysUji
zrAUsjCTjGXVkfqsmDttDKpuwYmXZk6KVKoqH2IwW2NhxAqKTmQJab/0felNhMySUFSBlSnEgZBX
dQmUu/B9OX9lux2zS8jiQSaiBMj4UCmbx7tcOhP//wKg3IkDCzloWf2ijdiIVIhSnx3nUpebkWy0
duE9t2DiT6B+5VwOaWPGkRk4C4BWyi0U3ZoP0qnIo5D55FCoc/H8gYnQ9iEwpGvP3RJRxvxK/Hei
5HKtljSRVrgwYUUQMMIT60NBwt9HyD/fn+xfzVKooaU/Zfj+kG6bfNVd/tU6/6lGXH1eUwjVUjT3
nEWG5vIg771hKQW5NEPSITKkeYZuSgd9GJ/0EedF8HgEs5+fiPMA2EQriKzC4LQKhIKspjm79lGx
CmArFuJAKS39HydCXRz1f6jB4PlxuwKgK+0JVw1shY0T+4Plgw1rJ5ZYv+8uvOkqgioUuHrBW4o+
q1srZg9YbWFhlogGvtAn47dggfX+8alCNI7UCR4tE1XvrY1cB5EZAoTmrNgvvbOusiXozNxaXBuQ
jlXLYKwRFgy4rd/V32i9BKmamyVQQgMyC4nd+1p1bjYRZlBU5/x7O6zKcaNBLrZcwAHPjWJiPQOU
DlQP6GG6naa46vo6UsrqbNo/Pd398XgRZodw9XVpEcAmZQx5n1Vn7gRWtAtp4JoB6z7WhPXHaRHP
TnT1eBqhiHU7hgJKGQgPovrMVzE9OvFPkr4LfeHwmJ0oSMfglWoCRCc/79BXz7qq0qqzle6rtWEt
RGdzFwQqgP/9vBT4C2SGuKqo1bmIOi/RzzifwEz4eDVkaPR/Jmp6PuKxPe08KYayWS501oXlubG3
rNrE7s501i31KDJAzSr/obHgscXZUV0ZlLyLIoU+JePKM9O9PjnGqp+XCyfW3LqgjRd66yBIQ+FH
qm7ZVj9AgTGuzs5vWj4bZAFxPTcCU0VojjzMBP+Tdrlq5rkGnmh83lg71hbYychYGMGsCQBZsU/w
hgUD2637tqSJe6fWynMp/Dr5iRAtXxT6nNuIaN3624b8bp3qMgX2f3kWhk/IGydBTVahsUSZMrsY
hgMUHF4aeMpI+91psow31C3P+QBYTWC9PXan+1GYUABE5g4wCPxnTOavLnACAERa07E4a6D9p2D+
P6BnQywNYlrSq+IedgkIb/AMw+XkIlEhV8Q7rWq4SZXijNYrM/dGumrfubvN9O0i3vN+vmBqIkMB
6ELDlS7tjygExLyDrMc539vqaigWPGtmvm4+Ly0HMqxtY/C0PKvVM62R794o0b6yFkAj9/57Owhp
iyAtD8JwCMOc63wfQWOV7Dry/fHCL5mQtgjrcx1kZjCBDmztG0/9YumlL9PSTqtuohD/Rx0Uv1cu
yCeRyUlrhMU5/W57f/U2QEQnJ9u3CXBbe9IdRlRc3S+PhzXNv+Rpk0UwQbig61RNaeYKYRMQicHT
dPdLmwdiCJTeRRex7jti4Sa+8zRbR2J3OgIMnGSovt9unUk4VlFiV381ynPhnn4/HsjS16f1u9qY
fQOUT5zg643GVkMaKK67emzhzpWl3z/9/cpCE1oa+MhhwdaeUfOLKErDT2nw2Mj9MCYVFXUiy0F5
HxpIt0bSMhyBZqjiC3L6lvU5WegSWvq8tNxEpCwddHy+sVZWvl5it5n5PJQwcYqAVkmHhJMUu9cp
rYx4NMNXS2y7cZOMC0sw/30QgEC3GchgGTtJiybqQ0ULX6ntgQ/e+ejjz4aADcBW+sQMDjyYFAHp
RY0ildrar0370gD8tRBgzf169PUg/wxPml4E0toSI4k0PoavXbTn62b8+Noi+sBBDkACGtflS1yr
SrNKlCy6WEYJHqPS+/AOQ3SDIgggmxDQMAzpBDRi0o6ZYiuvVIn8qPxUL9Hxz83PlYE7WYfO0njR
OMprxL0k2hTlRwMpLC+olQHSQoVh4ta4nf8xQmLSYGV0cQEeMKBM4fEl8cC5IYDTBWwPKGNgrqa/
X50RlVolYOBrldc2+uW+6Ivd4fdnECJAEIZPQHxkbOVqqqkwpvDKpGDtDHi0TmvPEFtX/7ij3liR
9oGm8IY1hkEvtFgx7tfFx/fZzfel11LGgZloe3yfNTtGd8rwL78vrQJ+OSIOSuiFf7HjNZjNHp/R
M4sAQgXwUSAoh/iIIx2i1HRCJkYju5RFADBg9gRuBYX6j43cXcxwUUAhUaYneHzD0K0ntcA3cIh7
Zhe1Azmc8zksnik0I6J19cGyOC4btD1ASwvtFmjDRQxwaymn6DSzk6695M4B+PpU8Yi78Dye2Rao
LeBaMHUo090pCBexKlSiaM1lXY/vqfL+eKqmH3gTw0ywa6SPUTd2JtFTaarikrWDUoXtBfC1xnrJ
4w1bYsmZGwBwog4wNZZrgP76do6iXHFFbRTswsdA7Xy21Lq49H0ptnASDjpLgu9DCS4rfNJ9+G6w
IRk+0dqDURdnk+SyCXAV4LQn7UVbK0YfZPoQfHQNJgOgSlKnjsW7RidhR+gOqnsYGN9YuNHVBjyZ
C9v6fp1hA7sCiCzkHUEYebsIZMjGVI+j9jIUmzpdZfpm0BZ23f3WhgnsPDQm4LJwZcwTgFRhT9Bl
eSmRLWKBGgVCWaXpAj/+/WrfWpFWO9dHo+mI0lxy8p4YRzdffXwxkI5AhRLQcSCcpQ2BhxCyLLrT
XviATjdjbQ+5BzbTf2XkD0D16qrTemNseWa3l7g6CnPj9kGrvT42MXnl7cbGiYTl0BA1oZ4rh3sh
eCvHPsGuoHiWsJXZ+L3lkSQY4oBWCztkzrmubUk7RB2dOGuanF0atrF1PCHXibOwR+ac68qEXGRN
wnrEvxKbXHvu06MeBcTdsKVa28JALOlyrZhOOzeClQlF5QaG4zsfLjFMN8U/62JJG3G0atOpecYu
DhCIg9cusURK+8PAWxQImQk9BQo0tKBKgZpGy0wxew2YMcFL6JKApbLgH6zp/cfIVPBGPRobRYb7
hDRRBHCp8VHvjyGhXpEvZAxmoW/QBDQn6iW8d+W2iiLWeBm3SnysDXGIefw564Z+GyfDb0GHcxib
6C/UX8Ag99zGw19VPX5+vH3+BMxX+2caIkgEMEA8CP5QWt0emBDSTUiX0PBgi5JTL7Zyd9OCO/qz
qeeGV0OzE4dcm23/H2lXttu2zq2fSIDm4VaS7djx0CRN0vaGSNtUAzWQokRSevrzqT8OTiIbNvqf
PQAb2EBpDlpcXOsbZOmNqRgCvu/qSqwUU+KL1Lz8DvVl6xA4HkGwHctk8ln23FoBgCcSG9NZmV4T
YkZ3HQmnNaC3fyDWxw88qsQ26zPWQafBqtbU4/KxqSb/IYeMXmKJatyrHBqreIsBRlYEOgUBE3TC
KaL6+4hdeSCjDB5gaZT9IV3Yfs1MYNSvL86l3flb8YAGK5obZyX7apTUDMnkHG2Lj5tSOfZzjZv/
MbCnehtxEm588JDgBeuzdVbi+OW8iNb2ZGV/bvySORwvtgkbBYAdWLx48i/1bEbkmdZYF/6RBRUl
0EI1AsiqFzDahTyqCvgqgJcbCjRhOG540bcp+KRsZxBIKYguewytLIbanrOmMmgfSsMyVxLspLew
8yGwOvDI/Qa153/MWNDnwH2PuxKQLXSIwD7+fLbCBvc9cQfrOFCdtqXYA2X+en1hFpFsHsJDHQF9
FfA38KxdRLLRaa0xGuvgGOb2EEe9kb+YOVFACMvhxlCLiDMPFQEsBNghoCmoUS2GguqooXBCJXDw
WVTHVe4OPwsD6P9/nhHOHLIkD8ZgyMUWgU3a4LcCvCyPAwTf6ha7I19z6xbGd3HP/J0Mgibq03/N
upbJasGBjPeaEWAh7awq59kd8pVv7ntgF65P5+JAsJgEQnyWdVxKVFhdT5Q59epoWUOzZWw0VnkH
twcR5t8tnNkb9+fiO/nPvHAxgFeDGseZnp09NMEAFJM6SsVjt/A34Qi0h4rL8k2gKxK5HZQK6I04
ceEQAraMYhYOhYOa7CIvCKCRrJtOY1Ddxdr+4nc8Lpx/q1//nVkw4+whjQHi+zI9z4JgECqn8piL
aO2MYzwCmO3679e36z86Rx8izd9xUFgG9ArBwj2THTSNLPNQhO2PmS8wjwha1GuKW2qKi3BSP/E8
BGHGdQE/L6sMNIZ8ctKIggKtYCWaNNPUImWpxXcy2NW6sCBdrR1bvRAUK5KBgYs+2IaRIJaXT3no
NmtOKNwxndypYzes2i24Rt7aKuxpPxaTBCnABpA0DIZ0qq2fRROJbWVNftrYMIySrn6R2PMUMsQs
hcqhkfQluoatMTZwSeNWbGRetGu65pngj02lMq24zXLbTVyrG+KBEh3rUogNyBnF2mcNbrEh7+8D
hNB1EdT02OMTehqHoTsGCvlrM/GvVJP+VFimuG+cLh7DrcUIAIp+FiSQJoTtGNNGqiHgZlQu2D42
Fy+BMuS2yXSfdqHJ09Kk4dYO4b6egxgR50Wrdrje3nFwwge02XpsrJwOQVjzLWpV6ltRzlT4QfrB
ehwttpMZ0yk6ASDZyxKq4JAR/jNWXgU2rGmkynaqtWjsPuWewDulMPVa97I8Vm0HuTWWUW8N4gWw
m93M6m8rBxoafo1UcMxY7HRW8XV0J2/lDoZOdOX/sn3ubyef16sRhIsdkJOwW9JNwBNIYTrA6VX+
Ia9GE1eSPdKYAqOLta2qLS8IfTG4K1MVWFDqgJ8dPLAEeQ/9Kl+p7mShwRcWkFnHNToWNgNZGX5A
2lTtl7EJrHfbb+gASwUwemAMgwSFTNyNhfCD7RQN4z6z4QxTNWCkQsO4SyIjcpPG0C2fFRmy+8gf
fhe14zxEZcC2IkAXzrGM8mhNbbWd8ApO6z6qNxBegL7rSIUDWVv4XCrwix9K0UKWS3BcJnMmmwjp
EXc9hoQVoArVs+uQMaUWBBPMmPtQoIiHcNTgdUy/JDiTSBa5ReNc0d4FtZC562Fq7TLOWQEJfTsH
IU75PGHBRDcj9IvvHO4PsRii4jlrJd+UFDQW3EfZkfemTsuyKw488JoVN6SJJkzv7FTesjb2SseM
QxB/H5jxfRSvfVLY9rQJq9Da6C7Pn0OHQXS83RchTWRN6kMxDZ0Z51UK8+72pcmF86MrM/qUcYgq
TFGWb5lVq91gDfkxUvA/RC2/zWM0n7E/Xq6BKIbc9n0xwkgWDuT8tW376blxkrGexN3oRxyuCXVv
rYpsxAEigX4wAwhfZA353o36FxEO+2l0IUlKi00w8Cyn8GiEGRzgqOfE0ZRZKef4+BvHrLagnqkd
2CGjk3ZDM8JGZJg2SAvCTccHYsVwhy4hBwPZxFLar6HUVmr2YV1B4MQCiaOLChCvIsObkDsSZ61M
ah8gKpHtMt/4zQCf3pSiec9srCpY5dEKP4H88RqDrbWRAXxlQJjChghmMoLqW1S6j5my/bu2MoO7
irEolZ6tdrZt+Njmwl8ZjWV/DW1OAUzSbz4Z+G+ry2yYFAYAlliNe0CHq7s3/LFZTY7L96RVcsWE
ivbg7fsxuNwiVh5ka0bboGlYWEFSuwwaNVDiyG4Aay5dXbM5MwpuNloaS6xFB7X9THvFcMzLZzvz
00r+qKtv1++U8zFmci0Klfh71kFaJE5MItqVnT8co77dsV4cfPEIFZLrg8xp0edrC6XDv45wyI5d
qNl+zjUtNdJhgB7L0YUxgfT/DOAq5tOOuHJVudWNQsDFwVDCh+gWwPVnHbgwBw3BzGp9xHZu6/EQ
QZ5lNIvY7L3YFDdmtsTD4EZGrQyNstnBFVfyWctpcpqKdoY+gjj6xbFR6xUhSwChf4R0KEyduujZ
pfTJkNmud9Tz9XW9tHk+OuczNwvpx7L3z8HoIEY9KKSjRdKYx8794U48uT7IedYGEIOJmWGWcJJa
+t+FcNoYqrIdj2VnsC8gVOpk7MwOCjIBPq0coPNX6rrZo+PX/N6Fl/0t9cALs8TzJ0CFG/VhwEIW
1TAtu8wdnGE4Dpb9UjHzK4TV3h1BbiSK508IyHL93zDOAgXk+t0EXTg1HFUd/DFHqN6D1XZ9Kc/z
bQwBmMAMU8W76Kw5bHHZwx93OGbTj94J1yNHgBpFCqHxG6n2xZFQhcGrCNCjaFmqygRwnlbIhiN1
xvuAyyyRHk/yznXSSosbcepv423xfeMFiTofziIq+cu3JIkI406gxZG1ql1jJJWYNe8elJUF95Gy
9WrwzcSlJ8gslXEXNtmu9D0G8nVHn8a6A1HaLqKYMX9atYPvxkTKfnt97S+EhU+/cV6xD+VOd2qt
qpFSHLvKXNEcHmOVanYT9ORdq3kda7a6Pt6lHQAVA8hRaOXPvkifx/OmPpTgbItjxm20czPjzuZy
BaHGQ1/d1OWfA+hyAwDNQJEIzXuUIhYBthu8xuQtE0fLfp/Ue2F8C5xnOX6xYOrVIOvZmdTYeh1K
Pvy3dm60ZS+t7MfB5w/rw8p2eDJE+cDFUTQC/FlbvfFAPWtqRsnU+HeOvCV9uQTazEEX5CmEWzCo
0DVaAik1nX3PHSGOldmImYls3YGX4qEtMnZAvg3lPauc8oTHDIR8Oi9LItzxsddZQ4K78FbP+FJ8
QvUHuT7Yb+fP2p5XdSXzqT92CnLzghknKqt3nd9SD7p0oj6Os3jJ6gLXAJYGtsL8YA1lalRGUlZ5
0jfNjehxKRRiOrjU0GRHH3ye8YcdDbOKhYR0/XHIjewnNNtFTGmZ/77+hVxcN/ARISMF4uYZ2MSX
YtL+aPVHwPXxoBjvAqZXhchv9C4vDgMet4vCEFqAy+sDYViERGWYjN/cDcH41EVBokJyy9Ln4vZ4
0BR1A+BIoTT7edEMMNODaBz6I49yBjp0ew8hmnVj8zE2u+BGB+rCpTwnhHChsmcQ7hJgGJU0qidd
9seg9lKQLg+dar5k2qoTEoJiC57j2mzC33Zr3MgGLiU88OEC0BQ5D5LG5XJSi3j9aEfi6EZPpnEH
CRJ8Yk1KkA2PTZobr53KEHFuFFjms70McCjeQBwUwBvUxRbRdKC8CsAzF8catQSoaEiIZMG8rzGg
wVZ50QbErnyjyS1p+0sfwkxkRnIMas9Za51G5aQMjmElAktO/SekSD+vfwV/KSNnUwMrd06NIWi0
zK9E1zt5ZTtY0ElOq0g10wokV2AGesOJG78P0wzSHUnmsOqrbKr5mR9MQPl1FjQEmYdXPV6yrGH9
rh7Q2r7+6y4cavRrIRcyE6rhWj3H/g+RwMpd3Y8FFccmsGPIDaAWsDPsnfRer49zYaGBlgjnIh2o
nyhIfx5HeBBrKCTGkearrt+t7hZk5dK5/TSC/XmEEVrGpapqKETp9fxeC9ohlihuROKps6AUqV5Q
KoSA4nRjBS/cjp/GXVzNdQ0tCSDYcTuyF+5mSSiglH4n6GNJXq6v4aWRZqYH6o+IP+cZB2lQgJvv
YY++wcc510fZvAt1NKfH6wNd2qwPAy2R4JEp8tIlGEhDUcSNJGQ1blWmL27XxzEW2wUJgbp2jDmp
YMcRuWHQkgRuJeu6f5nsJsVWJtQq12NwY24XbgvcFDP+Djffua+X7RFjgNCNgM9ePa6G1u1XHGrp
+8yBjfX1Zbw0FDT7vTmGA7K/zNELpquoRaXyGEV0H+TuXU72nXcjObs1yGIdm1oBFZkpcQTkCZbe
ryJ4K6Bcen0ml07ex5kszrgfiMiUIXLrPNxmc8fXv3PtZ8/56v4je23O/MCd/781W1yy0pkMG2Ak
3ANkvDczMPWp8/P6ZC6FvI9DzP//Q8jTlVdDrRmT8fGQz5qfhWMlNqSX/k2OAYZn81TAEZivNBsD
zov6YRy750HOK5xwWo4e6l2emWpjalfXZ3Npa+CeCV0DyC3PjcjPo9QUiY5fzM+Qqo4eZQfh0I6a
LfR2nDAN+0nt3cKpbnxEl5bw46CLQ5erMtekwcm2qj265bmDBvDeaJ7/eWoBeiDIQtAfB1RzkRN0
OQ2zEMKGxwINkAd74vrOrNpwG8KNI5Xh2D+U0XBL6/DS22PWGZnlOaADglbW5wWVIHi3o4XjMRkP
vnjrUGvtoIIw1BBT6eWG+zL18gPJywMhOu2m7fVJX/ie4YKKfh3AqQjyy1PTDhHk38q+OwqniVWG
uq1+sZ0bg1w4NBgE/+A2maFaiznCP9jkNa+7Y25FuyKDCBLr9sDOx7LaMXnzap7P4CIDwufwV+kP
sC10uj8vqVuovqZZ2R27unzwKmLGdtltZE7fPJFVaUtpEWfSfa5lF3d+nuial+vry3rhSptLSxBS
RPPYPdPplFVOurGO+JFV5Y+Ify/UcEs240IK+3EIb1FfwrsTHh8i4Edq3bGwP5SjD8/3Jxs1dub3
j657YxPtednOlhXAGHSr0RZHZebzstJhHD3o7HEAJDJrF6AGnsWM9Oq+6vphCzCJSOjkTqtMFDQe
4LN6IKZJU9ZIaKGVonofZDj3D2Vuoqc1eKtI6+JOu30dcxlZj30EGby8qIo/KE2KrYak3UPQNvSW
+culIw868XwWQauwlpg+p4KUdOa6/Fg07M0f9LME1hVtpFvkhwtRC0EEfz7ycAicLI/hoD27m3qf
H63SRRXhUA9fh/7BL75fP2oXpgPq2Ux+gAW7f2aGB7V3Zo6A6RzrytsJQyTTAGt5eotqceG44UEB
sD/a7QhWy1WDaB5teJWZ6Hvrd5a730kf/e6HcF/XBkEfg7DYwv9Krk/ufNQZ6wEpZbwQAeld5vFF
0EejZqN59GALmU7DFKbcNmI/c2HNTLNkJJAPt8ZbhdW/s/l81udxgSFGvQ30hrOUVDW4ZFllHuGI
VsWwOWTJmJM+HXR1zFoU/Gp3M6j+l12035Cuv3XdtGYGCmTW1CRGJUg6Wei7juFxGow4yu0H4bhf
SuLclaF+YDLCObDFoZq4TE1neIbz5FedocWesU0byhVay0+0YWjcSQg7Z3pFUAPtIanoDP4LGnI7
1DkgBNL2L03n31HlJb7hJFZv3VMpN7jebjRB7DmaLBcENakI3oSzAP9ZgQDc+NKnyjwyltPTRMNh
p1phHxptyTs02a3HAqA5GXfabk8Ayf8CqqB7GjMa+bE/bIh/mH6ofGBVaqA1eYiI36Q+C391rEO9
uh/G1fWDg9zn7Bf75mxmg0QHl8GZrFDA6ZiPrfAOTejXCS/ClVeO38QwJY6lVvAfR2eXZykn/tpv
nDUEh3de58DdijdbeG29QRYyFrovUxhcgrEfbrVb3jVNt8Ufl7ZwyjZpm0CEHwnQ2NsJtLCem5AO
6ajx/OvC7GT2Pd1BWRim5pX7bo/hfdbaQTzZ3ZeBZfu6ih5422X3uu0OQ96ipF7wld9CY7MsNqUz
Dn8yhwN6QUqBZmjRxixo/LghaqNZ+NqUfQk4mD7mulExtcTKsKp7e77CC6jqxCp3EYWjSaAvPw6w
K3DBdw4rtdJR4aQFpakdGH9CViYaUqZh0UDitE3y3uBxIGGoAYeTIqZj0a8Jiuk8Jnn1XYf+Xjb9
a+FFqWrCrcv4ybPEwSvL1HHyx77Pt5qYW7eP7knhJUUpdjBTfIXG/jZ3/TtorcJGEOgOMaVUVWsw
3w61Fndly78GpIOqQ7af8mrdonA39d/b1kqV8FYyMA6wRUdkU9HKU+xLk4137Rh8tXzyWOVS3inI
U6d08vdZB62Xgqs3uCi8to5KUUw++rW94iqCGGh1bKjKt7UhU0eGemXnOAmhDY6+95NY087M+iFp
ojIDtiXKYj1W+bq1wOyLjOI4OSXKsap8LLRInd79aTResHbpyFJUzvJYqeaHkwXdjhflxh9IKlBN
8RmUUp0xpUPlbrys3rqQDEoF3MYSSNqizhWSt7LIu13VRVYacDMGi1mlAOu4MSR682TI2A/dw4XH
J94NWk94/lH7FkgMQOijTgRw7eJGB6yWEZAovIPfBQ30AqduY4fDUyP4ysqdJILypRMNNJ3MSa0j
4HTWNoMuRmcav2wxrpgzpITm9QqXeTxJiRZe5M8f/1Ya9BFiIN8G3aXQQlXbSVcVDmiW78ueQotW
9xxdcAjp0ok/61Y5W98ok44Y303OHpRhQk5bPdaT8wB0Dwx13H2hFD1oW9ZxwMZHP2pWcnA3Nr6f
gbnfCK1+RHX+WmW1F0PK00qsrkNQjPRbU8ofntXvbZMdRtdKC8kOQcW2mZoSmkdOHMKQYuyLHyj3
IlR73r5A42g9ZlkLsWB73+cWvCncr+boIRTwxJVOYnbd2s0lHsHAmeXSuieufVeU05NVOQBHldEe
VZWn6xHtPInGZqHXbaIBhOr2snSWVyFqsoX0D14vkXgFnMVsGB8Hu3hsTSMmvn/jFf639Po55mNE
cBNBgwOoE//9OeErcN/3Qg/ewYyEecQUM/iPKft1NFpAMyDGjMjvOallrglaM2N6kp29NYvSXHX1
H/ByNg3sFw3Yaep3ztMeEeHQDgKwAKBfjrXZQaQW2C5nlKu25lMKn+DphZaW2FN42W+ur955IjEr
VqKZ5aGfBS31xROSggBWSzpZh2iaAUR5HpLd2Oj+SdGIg7tbELiP5GN/aMTY/vNjALwLEyV8iFjO
SnTzTfXhZW52nFEPgsgHihTqC1oLdA1lRXUjD/TnKXzeLkQFcCPg5AnR/jMwaWijXBsMRB1yWB7t
udPx56Du6+3Qc6iFoSqwgdottCAj2/gCB2r/ZwWY4c7KB7ijZaazg09vt/MMEb5AXdvbd0VP12HP
Kjf2ghxAcc0BZoJWLmh0TaVXNPN+tp2dPQ1jy2hiM5F90aUpH2da+8qrMjhPoORsvtjMMX8JAgcu
V/YI/AgdXyxvAhQV9lbfien166gNoueQ2EiSR6NBeYSrfTAJsncFk/c8zIuDYRQcGCba340WHAbl
QHoI4lvF/SA0/I1sGnwRkoxfCfHVs2wYjhlSo3fLFlAzx8ecFFCzJjHPfaOG3hXkokoiuxX41c4G
5oy3Sljn2QfAG14AyhCIEdiSxRtUyYL23LQwoQhkG05dI7aG7NX0Yft9/WSfPzMwEqAMDpy4Z7Dy
4mSjlmExNS9d4BSxIeimcr73c9HMe/7ngSD86s0dkwi06CWLiFl6mPrWkgfqBRJIO3PaUFizn4rS
sVcWivG3OmDnES8ECmbmjaM8AZ2AeeYfvxtvcsca3+hBCt/eTkMxbRrG+O86j/ST05tlEmgFmOD1
aZ4/3ecODTxQZ6MAcKbmX/VhVIdoOnCjkgfP7fiqG01zLYPxlsDbxVFABAn/9rzwnv48igfCFzzC
mDxM+CVPdWSSNXOtW+pof/tYi5iAejDqdXOBCViRxQ1PgaUES4DKQz4BEiprF3J1sHk4DT4XX3I2
Ob/o2AN8GnjZsZsm463MaXEH5zwFMEndfO+nsNgRBIEVI/mUND0QJkY1lI+RjJBPthbBUwWOyQ6w
wLFfe/aQZH1drSqYzMa6yiGIr3t4LvKWr7WswlR1U7ZH/BgSFvVmjO9Q3eVa/OqZKwGpMhBhhpav
Rg3RO1MjXZIMzn1OA9csfPbx6OtVl8MBRoW0QFDTGQRP4b5Setna1R5KWFUQbQtnrilMuZ3aHAqG
QwMfab90q1fQXN4t3XvvkZ78RLC+X/WuNexsS5FVkfdAYjacnsxmQDt3QMnsfSKZcajC3q4AJi1h
KuB3Qj30JVHNjafuhYgB880IisOgc5/7qbE6sycTKP2D25vkoNpW/KDwcthbfTveeM3Nu748FTPv
wHFmq9+zm2LqCGQZJFUHYQzNevK98ESJJCdu0HEF1xFnRfq22gd2Rd5xFf+bLO5cqUapExRjQM3Q
WkLR8fPZp4IagPd16hBa469uAPXIL2HgnlW3ZCAvhEY84WHNidiIHswSq1+Q3ASQHkHY91ki9FEU
QAuxpzDLV9djxoUFRQaN6i1GmrVTFzGDlq5CCSiUB0f03zo7X3FPJpDNTRuk0bXH15OCRkXtpNeH
vZDUQBIIZEjQ72ZS13ykPoSqUARGWNiFOoDxfBiKP23xnPfbKgeGA3rcrfd2fbhLyznLTuHkRCjn
LmcJAwoeGZUjD2p6QI0abm73jftqGb+vD3NpVjgf4CWHoOKhDPN5ViM0K0IdEHnw2yAhmVvH9Vh/
CzT9ZVK3n202XiYYDdwI+5cmF6JeG4IgC4nzZSE8rxQ4PyWA+H2OzmAGCuuPzKLJVN9iLZ8NBOAh
8s8Axx+FNCTyn6cHXGzkc8XLkxvtYQJN+m8N2pDB9+uLeGkUaLcBRYeyIFZxcTQsAp4U9b3iJOU3
TRUgIxZUAwJ0928JE1wcycV7BLMBoHK5XSVlLsqBpDiVnrOzqnzjyjYeqnZX+eHd9UmdhUgsXQQk
DHIdoJgBRvy8dKPNbALmfX7qDHBJAvp1xMveF9MNhM/fyuyn+DiPMwsSzwgR8JgWi6cjE29TDdvb
yKlTh8GSEaWYp4IeyPAImlHZPzE4ihhNFUMWG0YnN47iWd7zd3jgm2e05Tn6LuxbWvdmX5y4CuYa
0BM4Jj8GE9B3wnYT2E3/xaoiOv3vcHOq8iGKAPbDqtyD0QS1PYgN0MTyvuW3INtn+c5iToslNV2t
am+UxalRIg6cXSRuHPgLZwOxwoHUPaSkfezc51lkObporsIseOEmUW0BRv9St9vrS3VhZ9Bdd4E9
BzMLuNRFnMfBMDnSm/LETLxBDJSt75vMlW8R8/20rALkRTAvuhHlL84M4uUm4OczAXKxdKoOs0lZ
+MBADJ3pKckYbfO8upF+XPiMAxOonBlui9C+RA/4HjeYziZskJPHg/vQ6JdSzEZSN5bwLLrj+sAo
M/4H/549ht06t6vCC+ip/4u3CLW57hmJUlO5zxDp56CWgdbjlszbXN+7JcEXICCMDNgVvBZMvJSX
aYfBOaAzsqxODs9XUN7doN2xhj3wD22LrWzZe+d5B+pPqcubvT38uT78+QeAMpuLGaCb4OHvRTGl
sU3wOvyiPaH47z32nDdvUK+Qt7bx0jD43X9fTIDYL5tOcogqPnUNO7klRGBL5XapydQtMPKFtfQA
lYWjmo8SO16di+eLo+2SdlbHTmZVHYlpw2UnX7XRi1M+N6W7DycrzS0fCD4Uivv6xgdxNkfQswEn
wF/AC54ztUflhxMvrekkhIy2ojTEOmrgdHx9w+aA8ekSWIwy/4oPYdGYfVnrcJpODdkUI9pMU5nW
Y7ji9batNu7Ux7gZrg959g1iSLzhgd1BqQp8k0UM47Cr92q7MU+B1GTf4FF1qjUpU7tSMAx2uvLh
vxgPwmOo7kE9BYXFz1OMokZMZUemk+7qIlHMWwVNvY9Y+WsADPT6WGdRbJ7bh7EWyxm1jeOQKDdP
MFE7hY7YyE5DFs5a/TfDIP5DfTW0z4B/BsvQw8FHfKr4aMdT1yeVDpuYd+rGrXlhr0AMB1YWzuho
iy6l7VzNIUZBRuPk2PuJvdLu6PRvosxvLNs5PgRMLYjcoPAbAHIDKNnnPXJ4Tzk6jcbJbKE06Oh4
okB1TveN18ZuDcNXaTVp12lvnxtE3En0V1ahNG7Vs87C9vwzELUBlYKm8ZlPlKHHFjRe2NhNgxWb
8PFrV7IgMIt6aqiM2S2/xgunBcPhmgUuH/6jS/JMxAvDc8lg4KI9GvSb7W/ELTzDrSEWdbMQPFzm
dVhYSdsYyB4IClQxyMvXz+OldcNtChAIHtwohSwCpWu2tVEbITn1zq88rBIr+qL6rWXcR+MUh9kt
M+n5K1oErbmmhPIxbhpo/y0SlKbMbSeLbHJS0/cC5qS8uyXzY106+B+HmGf8IS6OhmSDXWIIhpLd
3q+dFwriiwJX9GRUrL4To45i2rddF3vO9MWOMhrrYXxztJfCqi4hxHlsC1/EUziwG1/LpT1FnRCi
wmFgIrlYfCydUzI3I4Scqum+hVOURrcIFPbrW4qK+oVVRricQzTk3CGT+nkJZA4xOYEGx8nWoXUa
q1n9VcL/kik0DUWIWlGt2S9WBtFaho761vq8XQntBFuJSgQsBsPvVjnAObPMfgvkCqklIPpgAs+T
eDwqU1l7ctdiiJ2NXtYdN+1hmzXSQMFLopTV24HcGKZoN1aN7yODcMkQh+YALSQolGxh4lmmKP8X
8TgjnKhvWTDvZjyx3cKMiVf8CKRvrfQgGxTVPD8V6DpWPpqlYgiN1C1c0IsSbgGfbT4qtJXCUbZJ
1uk8ZlOU1GYFe8gyM+Ixa4O47xp8PlLZR6dw/ZjaloiZ5bC4RvNvr0qr3tsqUHcm+CabMvJBTQYL
OwHwzDgYTfGNN4EI4jbU9TchNUqCuqjatIIwJqiPY2ds+MT6lXRKb9XTnH2BZKZzB3JO8FpnubNB
q8dJx6Hod6ojxa5p/QpkFqPfGaFRxmZdjPciMMUpzyFJYEkGyAj82DaQVHkB1MjZERWQ1WgHzc6d
RHlHI6/bDLXJVlEOKGWOZ3MqHLg6wx6uOgE4TJKCgHqP9A3rWUMSrDFwxxAqnVXnO81agTm17gND
p1MIN0mtM7Vv+9zdFQ5qUNlg0TttE7ZCkRklbZigxJDhiGDJqu10jNw8GZnWqQYDK851MO7Z2A3Y
oEHtSUih/OwqfwPxvOFraMy10jIgpy4oyVrhwX8SQVDEXgGLGHCVZ0kMtDtd0wjXrkeODumrlSAU
mDfgFOBibZrP1z+MS5EBtS/kEbOg5hkAuYKNqeyJH55g7ZUEOeA5yqpToIJeysF+vT7Wpbg6KwgC
YYX3+RnatQg9his4I6dIN2GMj/TerejBsDVa92ELdC1NrSq6QUyco+cyuqKOZ6KoCMUWeBR8/u7R
Ka2iydPkZNXVLnPyTcXLtIm8L9BuaiH56N9dn+SlOIMkG28ylEkBDl3kZ2GgykmiFn2Kpvod5rWr
rixuEH8uTQktHfD85nrbGcBqxBt2kI4iJzidJ71r7oMW5sjWb+71q9yI/hU9jiwC+jDQfMR9iOfz
4noCiJeUdWtF8CoF5QQUN+qV62q6Bf65dA18HGZxRZWlkpBzmqLTFJwKm8eG2uLOvHENXDqBHwb5
C674cA+yoZw0AI0wqRw2KnhQ7aNfw6c2d+KJ/RHejZrUjSktH1yT3xtdIUaMJqNnxyg3vT/eE0SY
6yfu0icMrXkX0kdQbTyzlABdmbnhNDtvZiSRJoG7xy5sywT4rusDXXhdoc0GQX7UkmExtqQEEkiA
NSzIopMBhIX6U+BmcopdR1ZRgdsTADtgHP5/Iy5yA5vwciA5RowEX7MWpHr2oL0fQ4SScnuX2wxA
wluVvItn5MMsF+fdV7j9uxFjcrdOaFPjQnrxI+CyWL0WFQwBtfuvZZz5C8PLGCzLWSlvKY0wos1l
ZnlOTrizJli3Zx6ASeR7Wfy6vpoXD0qEMsZczbDPTChG2WcUpdjoZAs/1cC4cfYji8Sa9DdASuel
BswIyFO0VxBfUQZbBl3PrZxOav8Esvmp4e6mDv2vXGksovcoynGFznMVz/640EjLN1Hp/L4+1Quf
Hup66AVDpxZaXcuXnkFV5llF7Z+sMRD/Q9p57citJGH6iQjQm1uWbVtNeemGkKVn0run34/Czk43
iyhCs8BcnIEgRWUyTWTEb9ysC8RunGIwWqU0HW6HWjmNCUUPHw0jMFnL+mKS1HIreL5eTOnzNJyD
nswoMc8Rvtn/TiQDDDOPaqYjUpxdXmbprNwS2ZWJ+62xC317n/jjSbL8x84HsZAmm6ye1XlkFmnn
0wChvv729lSUBk2kqTEvcWS7qTR90CX5aXCMP7fncDXM3CagUYWv5/KklIsxpkDmmxdVLyVXUtQv
rao1J6Eaxcb1vBrJQmEYpD8CDIb6dkC9XCbIBqnmpY4b10JuxhmtY79purQWBtWWubWIJAetqbdh
ZMOqC2GHIOva+lLLaudq4NePnR4Gp9tTh/kp/9Yiw2GradbMVEORbrnZZrSfHBm9cUGwR3ijZCGH
M6C7EwUVmNZno+t2xfBOomwZltWhNCOK4A7CVFJV/M7kTnwGWDqUrtpUyhn2IKKSRlYB7FN0r0yC
/oFEbTjKWZHs07QGK5D2xeRS0292hi6MPb/q95goNKaVqnsfdGLYg+LN7/qyLe6iEMGc2qlMrNQD
5zEsfSogGHftwD/AJMUepXwOJEd7Uf0QFGeQjTszspDi9pGj9dUmvPgCZ9Gxb4IDlgfV3mhFdwjw
F9sFYJbe4Qpk3pWAhtxKRsSqQA7TNQ2R7ya9nZ6CuP+RY6UGXNAK7ntgerua+xj8neyfe31I7qG/
WLtCmR3Mg8o5FaWsPTVdbeNz0n0Ienk4DYIWcGDE9oMNJOEUYrayA/k2PARp0iDOFQCui4PzrDVL
x04o5YPBazpyAWXmhwgSGc8V27ovqJyfaY52pxjAwAOySvJltPTRy6re+YA1kPpQB4Z8kCQ5x7gp
AUXeDtodWmAx+ks+I0oqbboPgTrsU0zR7/G3/4vncz4kVcNrfUzrU5r7xdEGA7KzukK5478mt8yA
TVGVrPep1uSgIrXA5cQIXM2ugQ0HWN/ETTki1dao+9QiB7d83AXZPflOEXGzV8C7/2kHSzrlfmTu
ZC2y7zNIx09daej3SJz3z+YA3iBA/uOxrGBk+3osnZOuVz4lyKexsrRhwBzKVj7maeVv3DVrxy9l
Q1SLOBqv++l97LdpZKYGVW3x1ez9aeeLYXT9SP5kVDUZShxs5FsrCQLdENQSQQ4AvFu2aXvDLvSs
No0L6JpDnn6U2t/dUICqhYLd/yjqTW7UFeSXU/91wEUWpIWGLknArsBqXqrs66D9yP3nKDwbmkdF
zK3laddtwU1WnjHoM7IL57I2GKRFFhTFLQw4w8cfEJW6jkPZLzYOrrUj0uA5wb9DxeKqeZ8EmNIN
5mBdOu2X4msHa8LLAYW1jeNxdSDI+kHsAlZypfo+qC1pCqCWS5Ib0tHvCnGuCjQ6pFb8GNpWf0Bz
TPuc6ma8QxhN3Rm9XO3TKgZjk1jFnhHUXpw19r+/DcjEYGVRkqIjs2yLAy5N8yGZf1Zp/QHjEDzi
oxgfNDwPNrJLfW29kl7SaYVsRNtg0aEIKGkl4TTZFwzuyn3YgwvHre+z3KbqTo6sX4Bns72vZtbB
Rk0KCEycnJo8nqnxqNZMjh48my0OVpRCkQ+ORHQMxlp+4gIwqSoj7NONiXPMsgRLcTvWXKusqOTF
pqCS4gw7EWXKnSgg/1A0MR9QrTRPTjQEB4Cn+acI/YKDKUntUQ/OctagAhdQbNq3ueD/84yhOpMM
gLfAlVHTGaiNDPqBkwyEn4wGgg4in6On4wKoEfe0KyiRt1fQxvQtOXvmoGpj6iv2xUKNL+79z32H
UbSpBq5tWqdq7HZKjozd7aCrmwM5FA0nITTFlrAdoQmzgRZC0G58HAvxCYHHD0GMasntOKu741Wc
efCvHsROIJdDPoEl63kHj1Hk6rht3w6x8upwZnW0/wxlsfxUJ4WoQnZ3QfxATR9qg1Wuvw/JAW7H
2Ziyv2yoV0OxAAznesVQgvITLjTciB9F93I7xt+8bZlrvRrM8l1RIvKckvDYl0JAMoryD6kpuape
P7d19CvJzfeMtoTSqZ8TLXqKY9k1RLMfjWLj1lsfLIcPHTqYbsucT6rzkUdcbV86Kd1JUCcyCEeo
xRw2xrt29YDrmmHKeApSs3u7PowhzJNU6u2LnPh7Py/vU2G4naKf9VH7Whn6ryaG1jP1d9YU3d2O
vTZEvH50Fg9E5yuhNLUSUyacwr6Y+bPcZ4zwXV5/ux3jWniFq5X7BwY5FxGI78X6NySnqOxmpORU
PsfS18xG4XM4G9ajnDzb/qGlMtQ7575F29V4aounIWnctv+18SvWZvn1r1hskTIDKD9MFL7k7Fke
YjcO7Z2kHxIB1dXe5eFvxYcKvfHmWtv6r4IunZqSQQUMwBl6sTJx6VPzU53aG1vyWsFjnl7gbNyw
PFGukA1lFuqdGsbWJR6SS1mOD3aRJDtdFBcIel+MKP3OSwkHIf9nrNobs/q3877cq/ODEtXAuRC7
3COhJfu1oQhSmFYr5V2DMPvOmvz6zm719myWRbQz7SD/mEajf8FYOzmAlc9R2Yakp/pB7kqF9LPu
Ar5A0nX7KPDDs9Kp1tGehn6fjlZ2QJ30+zhWJs0grOpax0Q+tpTlT51p0G4FFHlMRntwfXSIM7dX
Qb7dXjna6iahng5MhUYzOghv92du1/TUQ8u6qAnHTPvHrKX8setN9WyphXIUcZbsWgElrZwE6VVT
YWGcqYLn0eiwnqXMs7pEOmVh23k9tEq6EJMFoSuJjENctzCTRz9zXOrN/jkgudgh2S3fD4NfnRQe
iDsAhtKOlmF5z7tKf3RQwHdjkMQvvt+KQyGV2mNp0A1JzbH85FQb23d1CVM3Q5lo1gz4y35/deTD
4KunikvxEqGZoRntwfxHU1XUZ1jAryLMv+BVhKjR89FQSIPlNtpnSb2X0K218o0exeo4EJuxYJ7M
NavF/jfCEKFGW7UudlF+UDNxP1nqRoj1rfjfGMv+Z4H6d5W3hnURGFGmLWrIuTn9tpF7dYeku+hK
fBgG6T7vEL0Nt/juazkABlX/GaCz7Kg3KI4j/mtdBvRQA+2LZXqCEgMakLf3w9pEzlI6QP1Iq68k
0XCwAMKbCPuiVD78WQddOSnZuHpXY+AEwnqbmy9LALdUhEFodppFBUl1TQG5UerULULL2qt2vo/m
ct+cuS9WhFzKMPlE6FwC+eyoP8DoHOLkXq+mc/LPCsMs8VehloxBZJulhMqwcxmDJ8XK3bp1G+39
//BdqGwDk5q31LIcVjqysJH1dy6WPL7QpngZG2sDF7U6Y1g+gtgDdHnV5/MLpVfMzIcVUUIySlKH
5dWn8l7JhLyrqlY9WSqqG7fHtXb8QsegcDm3Q8BuvD0eOqMJci2dqRjIGXTGg+geBnvjnv6bUy7v
MU4GWgTMHxXLxVoImsaAiVzTBMmpk5XOj2pUvkwGUNlGvLOahNqs78l2c+FF5ilSBTJMQ/h4CjCQ
nCjPaV8yOblrtLhzS9SsQ/tP2EVAoXEVuj0bazsDfBXNT97T9D/nP391WJJHjVWhNc4lFlP5wymb
9FjGtnp3O8rae+x1lPmbvIqS6bYAWMB0GKHutpMFR+/Fmc55imaHiWzDxtJdPThBM4HHxzpOvyqv
9mQoJVA08lBfRU9fB5tiojG5Dw0LWjWISrTda6wGoO2fFLW075jt6sPtMa8t7te/YT5fX42ZAldt
R11rX4ymw9JhCvmSuCuEKixF1UuNcn873tq6ptUHHgf9T6ozy3UtEEKUitS+6GV9yGPcMnx/X2Hp
eTvM+txSuOYIcujmLgHMjUyBpPOJMwT5c2CMPpwH8dA4GrYJWvjSCuu7EMO3xjd2ep1tTOq8HJf7
yn4VXH07qXIDaVI4EdCHyX6Kq/jOibON+2gNCUj7CeIcaAdaDssDIil1KU/Qh7oY8ouTi/3k3/cD
OlWXBL+OPjuobX/wVWenmMGpUYKNDbl27ZL5qjMfghNxOb2O3dS874kOpuioTdkfy6mOk+Hvs7Tc
ehmvvWFex1rMJt4PHPIdWgLVRF1ZU0ZMGoZfaj59aBo0GIJBUMxuj9Ygn6ZGqzdW0vWCRfuF/Ylj
LuO8qnFRcaIyM/RkN8WvvOmRhzob0u/bq/V6NolBmmkB1J4BM4u3ojmqAmmUzrxoofQV8w5UncWj
pNYPpVlsnHHX+32WspmtNmcLwys+q1T30Jv1lp5idqIzDC/y21Boblc8aPbWXr/eBm9jLYZViimK
u4AWn5rPWgH13tgy3b4+sd9GWFxgIfKmQ2gymrj2QmufN82u5vVBEdZsf2/WLNbGQ7ECyiIXEfDN
Ra45pVYTWkNsXrpYeSx95zT1GwcH7ghXRweMQVSnOZ9ocV+VRQKJV12jj8GLKSCVHBO8TM6ZWrT7
huui3g1Ga9wFmj0dMrWvPvRWF+5jkE93RQ0YuHOC6WWQSuNORjb6Jc+L8BjYif45juIBP9pmPLGF
+s8A+4x3pBfJuVP89FxoZudOWGTsSrmO91UEsg4FCdU4wBguDwkFsPeob/MN/VA/+QNKkmVTdsji
pt05zdV0b5vwk7Q6tA95bcVHDTapO8lJeJ9gXxBCzG6T+9jqvlaV+cci+kOtpPJLY+Jfk6mJc2gE
vL7UpJlXpXG3D6ukeJRafToOfqI/QAE2OtcvO81tOjFe0sEMLkZWw8cDH7LDwkw7GmH8Yxhr0Eoi
VHZBgRiJXvrSszPm/WPiRMmBakxHdywpjk4v63tM9sTeRLj9vQYX2C1xUdmJofVdNQrDg+PHGvKf
avHOb8NsBz3W+uRLpjj6cZOdAwy6jmVZ9w9FGZtI5QzqXWnpXwqqWrQubd1FMzDwKBN0OymgnanU
4FjsSske0Pv9EfRKuM9riVJlO/12thwN1k4Tcjoee1SfOLDmI+DVld52IDXDCv2F2G9cIdNRtQPM
ZoSb/DuJBnlJymjWrABJJWSJZ3bQSxgHrQle1Fg5OzE9zdB/KOxiT9cJlTdsVbLeq0z9e9JkT34q
/3Or4234xc3QBm0bDRT8X8zR/joZ6icjbE59p25cAWtnJizXGRMHr/fKOt1qzEjXcRt48Tvj6KTJ
A/B8oK0wlMb6lCvdxoN67cZBuc0h1aP1fpX6N1atGL1iBC9WGB4zuI1+HTyk1hYaaTUMalig98F2
XWH4g0Y20To1gxd9UFpX5OEju+nSt+bx9uW2dmpihg0wk0ct7NPFqdnFYaahr+tfhC1+6gZc/Ebx
N7KhtRgzOxLkEXnlFeu0atRMbp1auqgjRXMNXne68TZfSSjBNf03xN8/f7WrlDbTq9GAg9CZhYk+
uNO5IkvOQeN8VMvWMytr39bjnTlw+khb2kxrW9qhXcp9jWLMVbUzwSXJiKzCvwxWeozT7wUlxXT8
Hk8b87gahwoHNhszKXmZnUfNoLVyNsH9z0ca+h9xt3Fb652ef7m9JlZgXKBXZIQkLA0ROcoRb88o
zBMdm6a/dGFvqUwpKkq5hPo3ZLXgqdUSdPDqzEaDp6nPoOqVfd4P9plWfbS//UvUlRQCPSMqB7Ob
DwioxS8RetVrA2Sky9jQL8TFadrVvRy6SFqMGCAo6ZexxwIBnWMsP00LV6nOj09FJBsc8n74q+Ga
Ow5JAIKwLmMQH2160orpq10FgKhoPx+NJBkR55OCQ1q0fyLHeIg643ebtPrTVKvtvsP4jHLnuOVz
v7LBGdncWlFwroRu9XaO9ZLuYYyJ6UWyUlAL2iFILU/OxXljBldSFuL8dbyHLop+2Ns4fVCkfSqF
0sVHfjFPSmDp1IGFZr1kk4G9cI4oj+RW6GqjuHTSrfalM+yHke5HYOZ3ptHupLA62UP/pNg1WorR
WYF/dvtHrhzh+Axh6PFXvQr9h7e/Ma2MfixkRbqM7TtfBi2S7lW5pAVtHLPx3e1YaysKRyq6P3Bn
SesX96+Z6MD+ozR4iQrfFeVPyTb3YXJqo9MoqTtzy3rmWoyRVxhPBxP919kgZHkJ834Xdaf20qUf
DAVbCMxwQkOD7lnEAH4mwA843aneRF300bfsBraile6Dxv/CGwEL81bzDxjlpe9NP/V/DinUiCLT
sT+zpOaolZ31gPRN8P72JK0tTrg5852AIgcC5W8/SMk9o/apwwFgfwxmHBE0GQTfDrejrJxnCi83
dEVmeuoVybexjdIc8hxaXo1IIbl1tm8iKNl+lSlgEpCLux1vbZnxIuEs4bE4361vRzWlQU/2J6SL
RL+moJjSO39SnCRLSNTyxjJbj8Xbf5bk52JYLDMUFjOnFoxNmhPUFpffrN0LhGwKRXIRbXRvD21t
VQMD/3/h5j9/df+lulALI2VoU2y4gXJyYORYzqdG9aJKhUTy7xuWZQ3Gd357z4/vt+EMtMkqOJX+
BdOssxRE3zpfO/VSdKjq6FSk00bOpcz/3tuSDXBigDzkJ6Sy1hJ6ZTWyViszuWKs9V+YQyL3N52M
joP+wL4NExfN5p3Umwc5c96rcflNzjrXUFIObuvT0PePZVGcfTl6+edZn2HOs8SyTJ1wad9hjoMq
R4LbafKPndS4aXkvda2bhOF5CLIdgN2Nz7yyqt4EnPftq8+sjHGXAF30LzaKzUaCg2rOuB1uqXHc
T5Ky8ZlXYA+Eo4b0182Zf3jxncEC+nmCHs5l7IyR/lf7pE35Ua6/mel74ZY7bexPmt+di0k/JWoW
k3mZG4fEysrmJ5BYYRZEIrDcSKPU4EaL2ztaEb6rS88tTp7F0WwujvM5zTfOvdV1BqOCMifgiqtM
ripQhwP9xbqW872eGgdbeQyGXwKLeR9wfmbvfHMjqdNXv+nstgRtaKbrLk4KpcOluBWVfwnNd2IA
S2iie9nATNEV12o8a/iCdbikhy5/Fyk9x+1AGhZo+deK2Ek5Qt5/qSxkhNNTYsl7J+hdWrTPsW2e
xHDGQXWHNueuNlR38M9Sr+5iHVu4h0geOQABxDUXkcJ28E+28RyToQf9cxR9N/yzkdyZ6nfJ+Twa
d1N5F9L9vr1/lLWPy/JCi4lSJROwWM912JO4wU2+BMO3ujtk4yVHoMwKJ1eZfuLD6bbKWTW7F8l4
zvsYfH3Im3U8qM4A5BLHFjlG2GhLuUZd+yLzT1Lhvs2yxIt7wtfT0VQymE9mgIppsx/az47tu6Ds
4RJqh3GCTqkcC8BuxTdN5aBFs1cvv0rgMQ1jOujxj6BGexRw2DR4HSY+eo6A2Sxc+sePHx2h7/1y
6xW8ggjg9xokNazaGUu/2KqNX1ptHBsOLakW49biELJkyuBP3k97VbmX+k+53uyE8bkpngSYv0Q7
dLz21PCkycdMj3k6Y7KbfTPM3PX9B0VKT3BHJ+tD0Z06/VILr3Y+9fp5Gr51Deav+a+shDgZ2eci
vNtYFur1cT8/fB3QvZQuEBV8e8zZ9pQ3Ye3rtD0Utwufpfo+Sx7GygPWQeL0qSl/6xG2zcdkU6Fx
XnGLmwZMPbna7FWOK9FiRep10qF8XRqX2NSfnCE8GSZFCwQkbg9x5Uk8Q/fBcc3VmSsnCQv4hlOU
lXGx1Ri11cdGKf8/I8y/4NVVMQTt1NV1Cz5a9wKjdmPt8+0hrOxd6ljqDLHFYAAbk7cBMHnWuiAv
TURS9Cd9aMH62B/jofgA33w/WsF5MOps40Ja+zpgXtChM0EpXz0HrV7tlS7m63RxzbFcW9V70QEp
zTt9izJ4FYqlB/x6fnxy91AbeTu82OTNFJVt6qG2WuWfzO44tRt8zq0Q8zZ49YlUU0hdV5SpF+Zj
dwfzhTJoG6YXodpbfZKrI43RABmcnzww+K5wBVMg8jjAcsaTe2TU++Ykx7HlwvCGoQ4Jqw3y0+3V
cZXbzwFnYD5VGSpYy4xN6Uvcmp0i8ZLoc2iiXPu9qlPUvs+3w6yNC/rGrECHyjZgvrdTGCDEmLWt
k3i0oapjE2bHwq5Bm/U/yYbPRmP9uR1v7ZPB7wG3TXpw3RQuJ60PfMdMvHrEaV0Okw91oF8KVf/X
2inTBwqEByNHIM3QxepLQWUrzjQlXgoDsUKApfhZNp9vj+VqAy9iLJZfHEShHvty4pHj/8LF9/Ok
mfc0uujVYJYQiGeYzluaF+sxUdeAsUo5cHlLTdTpRjHoCSd55Nbhe7Mv9o32jcKd3j3Y9VaxffVz
Ifrwf8MtwU8SzGIYK1ri9V2wzyaEdrtyF2wtirW1Tu8RB1xgbyj0LK6r3h59BTWLwktqK3ynB5Px
OS5DFJw/RD5n4e2vthoMNBN93Vn4blkEHI08SHl5Qfiqqr3QqXGK6G7WLUaMeeMKWQuFtTR1N5Qr
Vfr0bzdXqhda1GZ14bU1x0T/aRSQTqafZJG3h7S2KGjhauyoGZO03MSZIdpE0yTh4VmiHKVEDnbS
ZBztWPllqvF7EppHudGbf59ITg64egjucs87iwuyrQYtb+Mq97DPBcbRBNKjlVSji/i3tA/GWN2I
9zd1eJNazFjFuXtozqJ3V5UnY1QiU+rC3MMSMKbhNMQSvXJT3dHas63ipQqlQyx6LEmcj00mHbDX
vKTJaKAzUSd9+aIaVDqLSInx3VPbD2KCjNbaSDe4ahcU79ntyuSOdqrdEWdwzQKdnKLL5MdCM6J9
UZryocijyjX5K3d+rveuWbfRQxDG/m6o+uSlLs3ARc2q1E51AhHOhfgGbFTssHDZp7zszQniE2+U
zk3TISXRDZxzKMvTY9UF0h2dan/P7MUX/MZy5aj1UM4UPw5cCkw+HjBl9q23W+Uil8o3W/hfi0ga
6yMkG1rqUSIfesmCXWHZNUoomaXncLjsPwoewp80SVZdZwiQQiG1/mAWeCimUEs8WQmddB+bMBj8
KazuaIfZB12q5AMS+f53J1FVINwQKHZSEqm7VM+N+yzFtMGs4cwqAGGfs2HU9r1IeiyoMouJ6auN
L79yCvGIoDWFEBolGnNe/6/ueczX0tkTJPeS6ndWfPP7Z7/497P8TYjFEWQnClrKJiGK6LupRXep
c7IR+h8cOtHBsQ23ECYrWxZ4CVpaNAdmAYLF3RFmk52rUpR78BDcZgIfXIOHzLp91V2K8KcUbzwJ
1qaQbBNMLvc89bTFfVgFWMphrRN7fV8e7Lb3lLYEu2+dbp9Ea2EMoJ0Ua3mMU3V4+6XC1lEHJ+y5
drupONmirilrxP4B9qT8PyyK16EWX6z009gYyjHxGPGL1YeQKe+m7t3t8cxn2PLIMWjlUKebZ+1v
7eHVyisGxOSQmEo8KG6/JgmNSF/pN+Zs5ZbAMRNeJOLGqDgtMb5GY+dZYuiZFyBYHk3flOQp6u87
tu/tsax8GwpRfBTwYpTalu+NuJ/aym9Ycuk4uLhmQuCgp7dRIl4JAjUPLCOCfpiML7P+Lmy0zBqz
zMumYK8p+QVm0dkf1G//PBbC0F0Duw6Bc9mE4GZD61yPMi/UWo/Cmdv36rkwxuPtMPMaWnx+Hmhz
zj/Li131qgOgiZkmBxXk8N5VHXDyfXzQFQTmLyY0eL/rXT/deNSsLIcZ8Cuz6ngaXolNlHqrpHHq
F56Tju+74jBGMW1ryUYL73B7dCuLm5ogZ8EsbIE2+iI90dsy002UUL06qv5oNTeimm8U51YGw605
O7mQIejQkd6eByh9tWED793rw/oukfqPZHmY+0RnEvSNb7UyGl5MuoaEHm2pK2iRFFVZCBpbeLop
KHTSKZCccYteuDqeWfEJ5XoEu5fpd2a1kjB9wXj08jDV9bda149tkx38Ivv3dYD0s6aBZcOJ7Kqs
qWJEkISC8ZR5Fz0PtfpbivzopUkCPKc0VMlvL4aVC4nsioOOSaSVtFwMoh67AaUF4fVprjxNjRXu
1KRzkCNvrZ3SNiE87cj+lmqRutV7WTkzCE1Kh4EkJ8fyrVZR93McPyo8qf4iDc3eEu8aePa3x7e2
PF4HWSz2UJqAIhsEMTUIiN27ZLO3sDoM1ZpTFJKkKw6Fhcc4GnST8NrOfDTG4h5ta3B0WyX21Q/1
Ksw80FdXUtKRk6M7Iair4CnanSYS4GFoEah71pWvUfj1f5g35P1gSqByRgr2NlyONLSQFUbVR80O
/Iar1u9vR1gd0KsIiy/jC4P3Qy0LT8nts4PonoLICICDwXrR7diNsi+3461+J+A64GkonKNo8nZE
qEXEgYxVmTepMWyv6c/Yl+DTfWkj5bL4dxaXB1ftf+MsUq5oKEVhlK3wLFWMuGt15kGpx3KXDy2I
VKuRsPzqs3+/f7kV5xLV7It01RAwBrAmTcVTMAYC2f3GlDXa0kNeHderEPMZ+WoBFtmUSeizFZ4Q
mIoZXoSOoWn+CpNfSry//anWQs1FIt7pSODzH29D5T4OUChf5F4bOjtVpE9+JvaYbdSw7TBjyAx9
45RYWxukydQiUO7h5F18My2X5FQfrdxThYJHSsR7Ehu8ZIvwsRVmsakGziIltBiXpP7ixepq5U9j
K0VanbtXQ1lsK4o1Y1npNjFQ+qpR/DJSL+pKt0HQ1txytV+7F1/P2+JQkgIox0HKgBy+jV59Qv1+
36mCa3EjoVg7xvGzhX4AdQhu3yLrl9UMSRPEQz01Nx6AVD1qYbgRYu3jAKfQEPAwZgrjYuKswBwp
7bEGEke42niZpE+ts5GsbMWY//zVHjJGU89DxeDjRBDH0Jhxus7dVP1d+yozr0vF5hvJpiX4q6Mo
VZrmkHnKoNIBvVRNsdeyn2KLTbt2gpuzKcacJoPInZfiq9Ho4RAMViGEJ2EIGxbndvqmlfdd2O0t
Ldjr9dZd/reluzxa+UCzdxBNDGs5MMBXKVjrVHhDbEwPlmRMu1iqtL08KNIptlERMLvuoy+jRFuo
xnhArCc+dH0ru5XA+lgpzXE3aloFGloSu0h1xL0Pb3Hj9Fr7yOg+AruY38NX0FCEZ/t+bBwOk/xT
ohbuZH5R243zfnXqX8VYLNYJAHiQOeyH2imwqe5RzZ4+ClW7L+Nij0UfwqhxsoEmWR0X2hokbDqO
icsNgkAYbNGSzBRq9K7s7sLuB/2X/+EkngXN/hNkcaIMqNFb40iZFunEnS5FbmlUbh1/uH3BrA7F
MWQeXHBwrnA4lqTMNgkm0yceEHg5TSrJLuJPt6OsHcVcyDTq5yoWj5O3+yMuSq3tR0t4TgeTKfrg
i1PmVO5YfgjTX7dDrQ2I/Q5YHeFWh97v21BWbqRW4mvCa4L0MbDVo9IHd1JobwB35tlfbkCejPND
C71CZ9mdsnzsEc1uyj1ZL4AVyNKLZNs/bg9l5fE9v7IgRNLL5X+LU8URsYS3hERrqvjT++fGdHaO
hMxufhcV4R50QTluLOyV8/JNxHmzvTrHkoR8MWHivAHdrUR7KgMgKzwkTZAet8e28png7c2aoA74
vasthHZwJkcJbbdGQuc4PlaYDmf2xkW2Ohwkg+dW24xtWyw7LcvCycJAzlODL0ZWnBBXjGt0yUR/
+B9GA34brQiw1TgJvZ23tuKJKlor8XTps2WCPbG/NOW32zHWBjMn7HA+Zr2+JSHQFJha25U+t5NB
3aImgt/kXk4Ktx031p25srjph6INQ+2HptRf3cBXy0CKm26q2ir1HD2qX0qz/VZmfi6Qa4hBaGHK
9IK07yVKo6PkxYgTSqlxFFxWOz8spHMzKRh4KXJycJqpdssCCk1iTPkXOJP5qXJyKXBTLSyPDtKz
WLBU2n3XBePJnqTqYBRGvbeQDjsj0jd4fl3kbtX3wymR9HjPZ+48KET9UwdWEGviXv0l0kZ6MAFF
guirNeenXLT6sFNzu91rbavup6ns/zR6XO20Yux/V5McfQwyI/4ZCOGchR8p9way/Xu7TbsTMOuP
cZdT8VdHCyVOgfG3CPVjg7bHrpMwRVQFhleKT9ssTaL8d6vlsyoiRNdgdnql8bvlHXn93WGL8fco
w9Gd5tu/XVsmBapcr1lb/ih+T4ZyaKr0cx8qjxn24reX2DXpFIQeBZcZt8vj+WqNYcE9lanSJl42
O5DXYc2tQ8d6VwnAC31zH4jhYajkb6NvP6bJdIIG+0WOk41349qI5yrtXPOZnQ0WbxA5ySs5g3Pv
Aef0hig+yx1JtSHqsw2Y/PaQr9OHecT/jaW+nV1jED69Lfq77VRh/t3szekumZpjUb2zK8i9WyfF
9dYiHq8rioIqYqzLM71vK0tvC1rmWYcHaKA8dqp5uj2k1RC84Fg2wAyuKtBKUjmNbXQAJ2T2QfC7
xov3doS1DwT4COo1LBIylMW5GkiVKoyOXgrqL5cUf04lTnw3suIPlW1tXLSrsagBUrAH5scmePuB
ell18Gz2Yy+GqHuXVSiKVlY97DtryPehUxYbZcC12ZsVsXkskA5d9VjNtjRjgSy6pw+BdQygCB5a
1e83stbrhAiDLy5vFMGgZ5Ecvx2VSBU9idqcNlGuAjn+ZJQ/7OmoUJILQIXc/lqrsSyU4OjjsK+N
Ray6qczGaMKEikjWfTB5Fe8Msmbhqprvn1Aas35MSNpvbOL5u7xNkBjhq6iLjeVwYSh+FnPBh8M5
80Gbmlqr7EBLio3xrUaClgLodk3FNsCQI6njAESI+JoP4NT6d6q5UYteicEyR8rBhssApWmxCuVR
yJB7ytgrerzNG/lzMaZPatBu5F9rBzBNNtYEPVFKO8vDfhizelIxz/AAlI2PqSq9dxQjO1ZcWCBH
ufCtQfyoJMN4Mru+o5Xe5Ci2p+ZjAWd5y7tyZSuwaAA3UMSjTLh8ZObSWNr9oEfeAJ6hG7AV7v2P
t9fmyvELIJsi5PxIvK5vjX2llKPkRF6qfTLNcJ/K+imsH8vY2SsY+hZbcjJr35F82pmFI4CVLYv8
YWGmXW5lnCZ+9S4zqme8h87oJX65PayVQwseucz9RIVmpYoGbbZtwL54lV+dg07+Fgr/zgHLG7X6
19uhVj8S6k+4JoEypEz49iQpUwuJsoIZRDVX7EdJI1uPU2djj21FmQf8KiPMmq4StW1F3mThkSkP
L4YINg76tRCzXiDpK5XHq5cor8e4GTB98bpJOnaIokFZ2sDEXdMSNVBCQAA4eGEkANJ/O4yqqMcU
78vQC5VyLzJnl9TKTkJVXqTDxQwleHzt8Bu5+6dAHz4WxdaLbm1/0+KBGQAIYYXIylZNm7EtAy9I
1IvRvRTNj1xqUbfsE7eB6x5rxilvlAPu00czUN4nyv/wJV//giXPdTBkv9RzfkFt6i/y/yHtzHbb
VpqufUUEOA+nlGTZjgfKjjOdENkZOM8zr/57mB/Yr0U1RGT/JzkxkFI3q6urq1atVfhvfeRshH7x
KhfhTHJJdL3WE4NmBO0QgwrBScqc/KtqQXs6Tkp/K9mt9ABvY3DUDbLowvLBLzkk7iGkNIDggQAl
Wl0frp8QwZknm6UoujT2kD5Z3X9DWai1PBrhqVW8NPtiVL+CYuOheTk9rNmMqvNEByhIK3lN5V/A
hs4llEcnzshPanA/QnTKk/ZXW3U3kEt9QJT8TUvUzg1byMuvr09wcOAtY3h4EdqG6231QLCTLm8b
qY9OkJb7u0QbEVpPs63GwJaV5e/vIkAb61peDliBjc3VKaN3mxMIgsuAhSxzldScTV6e5yZg7Cwc
C21CXrhVA+/3JEWvSOLUH+Y5TG6nUpmeHWiD95o1br18BAEbpAHCbZR0SPzWBdxKn2MHWvfoJFXd
vTm296k9f1SH/i2Y9L9VxVlc5Z2pZRfebaQ/0uvNG0zRAfPdvgvLJxUe1J0tx+Hf5+l4BXMIdMOW
CeHVhvoRY8tON0enSTumxfhkaw9K2u2qZosDQLR97w2tkj1NnvW6sDFUp28+zNhS89LmIxiyrcK3
6CyDaaae/P8UQVebR1mkVOKpDE+doQR7aw7KtzEwhgezBkF2/VgJoxiIXGfBINAIWVd5y6ls4hKl
09PUSIh+5XTgxgTlR8tvxxJkoeKGKJCMZrQnle/3RozcWJnI5i9t6La0qITrXm4tlELora+PRpLH
PWSSdnAyR/uDkkK22fv7MN14OQo/o8Wkt0o6wVPBOXfNMCvzEAmq8CQX7Q87Lo7T7PxKKko6bbOR
6QoXBDEdMxgAfYD4n5taaMKMwY7DkwJe/DBUU/ncGRXKgkwOb8RHUVhZnqoLSncBWa8u/UmCs3yK
+I4wCY3PTUpbwKg8ozGnfTAq6mMdVPpeq6tpK9tYvH71BGL4EYDRUhVcCjjna3SQCINRcAxp0uRe
GTqQwxtum07uVIJZp86VWkhrWBDA7hCsQHK2vvEnVBWu+7Hoo9ImgoQOZDmsQ6tuf+nXlq/aaXYa
u2MxMNRqoiQ33WlDvHFghIagUaH9QQCFhOp8uTwkpxpFouyUhv2xqb7Ai+sq7Sforq4vSOQ6qKMs
5MAK59NYxYBATaSpRwDvpDHl51OXo8Ev0U24bkW0Gqg4OP+Ivy1zPKvVjEWNhu2QnQYQ3bUBs//4
PYZQK5d+XjckXI6NZOgS1BYh4HNDPiXd2qya9NQpHbKkdfZUaO23zkg2chSRHWwwYMD7kiRrdQzi
aNSc0WIcCUUPci8tgGvNKY5z1rxdX5AwcL63tPpA1H/72lHG9KRo1Q1aBS4sFQ+DhE5oatxFkbk3
A/kGWYHX2TTcMo3e9EJ5vf4bRNnK8vrCG6mC2euqUdDEDfOHc3qCD+Eb6DwPRtSb6yb+PH/Xxxvw
svqnqbXU9M4/nAIbVD5FeXZyKuOjXs3QX0T7oWJ5SbEjtoE30BvXGsYHjaZDMjr3WRHfgWPbX/8h
wg9LvrSw71BLWkdtO57VzAH8dyrUqt03UgXlg82Ya/gfCi3ULKkOL601rsTVAU+yJIq6jgM+jEn8
MTei4AbKjSBz/Y7h1uuLWrzxYnNB6S6IOCqma+BLHXdmn6sBmOBy/mmV9w5oxiy/12bjMDTt4box
4Q7aVKtIzSA6WRecFSdoR4alcrzlGbyNi4Joam0NLl0yxv/537lbuYigdFizsTIpgVp71uSnVod2
xynmZ8O3j3YUI2DR3+hQmJXu5KKSq6t7dZYeITpDwyi8bRCE3gjVS0xZ764BOnlpwFHiWRMSwqlX
DoA2gRWl4ImQ3Wx3oTaXN4qd23vL6jMIliuogXLnDfDsFjOV6Nsuw9HMIEESelFMy+CRCXKlyk92
2t46k/K1KqDTmMjtDiOaJgwwbvGEiD4w1R4e/HRr9YsnUiwPfeI3IL8n6SErG2QHv+jq9793IoDS
jkM6g+6NuVwo7/J61A2lMEX57wSTy7Fqs+MgK09zukVoJMpmmNBGUQ36MJu62bmZyFfImBwHfLny
1YGe3Q9+yU3vhtaXzszcTtlq1IoiKdzLPGop9TPNurqessyGmlO3k5NVMe6D0nhZzRveuGFiXZKg
1jEngU2fOw/b7G4aq/RJDYNhw4rwjQ6jPyUyCjAc8tUFyCmaarmmrWREmfV18sfoVoqkDEK/frgd
Ez859m09faDmmdwocaTf5N2UbrVORJ5o8abgzCngVNe3cNAzENyaPbewNMObmH9JUP7L03FjsaID
TplzwatSub3QLkq1gvlmxL5Ovf5gA9QH77zrqbwTUkLpwYlRK1I27kNRwvTe5Mr/AzKcqHBoGrfc
CHYx7rL6Ti0cV+tvrx804cX73tLqQ856S+Msa+mER9ZtXie3uW4euiy+6SLjfmCGyU0RbbOZVXGk
9nOem/vclj52fryR4Iv8luI1qQ60gVQOtPOjaAUW6pADGZU+QqWWDoibzRtrFZkAY0INjftWoKJS
wUlZZjRkgXuFH20/8z/YFhLL13dUFFMQkl9uW7DbILbOF9IXUIdPNrPCIzJJYfCmx9QJHgvjoYWX
05JerlsThf9FlkWHo5YOxxrIEMhz0IwZHTbNRCO17J3bLHXuwiR9DBLtg5P2W6m8qOwLEOh/Fpdd
fheaHakxDDOm2zbFzWNfZuEul+t7NIOBnmTdB/hVb6TedCeGEF3b0hG3a7eISoQfkglYm4kWyoPr
FMPoNabplIowGryo6Y8ZOe/ruyoKLICF/jWwuheMNmmluGZXowwybIQM7zo5/aHpW+h70TEHCUg7
EVGgZV7rfC/TkUJgKNHXC2RJcY25e1GQE9SS9LseGfv/sCbaJzDcccQunix2HlqdDA32iWfgozXp
HyM921ta/vO6GaFDvjOzHI937pGM9pSZDVtnmL4bBioCkcD6AumQJDlSEDfXrQk/1DtrqwtVkXNp
NHQWtdD0hG3oliEs6eYGWui6FSQHz9fUEQGzFALLk8RUPHl6/VxYGz1RYdT4dyHGeoKzrLO6RQGI
2KR1D2OooIFU7evMOGmK/2wFw2ujbkG6hc4H5SGjtwx5X/DRosrTOUUIJ0RfqhQX/P4ukI3bsQM8
VOd317+T0Cve2VpF9yq06fGiXXqyfCd2q3Dct7X+0M/2XUIU7qd5K9MSLs6gbUJxw+DfVRTO7Lac
5BrwXdjfpwBEymlXWxJ1h/9QCFimcxZEIQNPa84xKzEB+YRkdLXzXZZetPJHH3+6vnfCaMeMOvA+
qF2oW557XxFoaR8sS2mz4BcyGodCMn5cNyHwPp72kLbDtU/Zd/1ABDfhyxJ3+jLHe8fvUNEoamu3
GoyXZrQfrVz6NMUoWVy3Ksirzqwu3/BdqCjo35lWANaABtYT2LF7fHWnGx382fNvdZS+SzDVF+EW
XERwmuHmojPKWCSSjuv9zEtj6FM7YdTX/lCXiQthsEnH8PraBP6n87z/MyINBmw9HgtWFj2BmHY/
lDYkcAEzE+HtFHFHVlt4YKEpcA4KVTxzGck938YoG8tKRfjtZC0UU3mwb9Tf8hi4o7pFYiRyk4U0
06b+St6/5hn0k7iW87CLaBgUJy01b+WWmZ3JYUijlA5qHB3jodnwftHX4ruzNEpPl8WnOdV6SgBl
dFLj1Bsd9cPQ1G/DtBUvRGkNYFDgmTwEUXdZQ50ze6gsVMnHk2TcJYZxU+pPo7prahuqyPve+RjU
X2aYVjV941oWREYYZXhG00/ltbvOe7PcKYc40QYwbKlrDD9S7UMm3Q35bRlsxGDB17NUqD0JIzwy
LzisrazXcjkIBoD2J6n7MMWQ283f1Nqrps9yUe2uHwDBd8MaTQkG3QnB6wKNlqHn1ktaf8qc8FGK
Ta/Jjbeo7Q/XzQiCI14BfJUcCkJidZWpjZUxG1Lf9qc07d0p/ORsoYgEu3ZmYFnnuyAV+3YWWPMA
Urb4KA8Qd6Qtnv5kyunBzj+U+RYRgcAfzuytgmLrt+FgmGN/ciTLnVSeX9yN/IKbpPUYsb++e4KP
BNZrQc8B8YcJZbW4wEEYwK6K/qQNT0qb7av5U6BuVSQE8QmicfpFkEZrl+02NWPIR6/V7uSb+75g
/EI33KXGOdlb3AeCSR7I0+kHQ1VHceViwn5K0kxRMrU92XoPdA3Jv+pL7v/jq5+G9C2p3U/hLU8T
ywt/SfYuNG8ArBjB7fU9vVwudzUUNgs/JvVJZfUBy8YJKX+G7UnnN6T6XRwe5hb9nI2E8eLTcXXC
cMRSaUbDO7T47Tu/NOnuZ6rTIvFXF/INCgaFC7Wd/lDyvN4IHBdnDFMLNx7wSkbkYI0/NzUFaagH
VSl5kdWFh07piw9pLm1RlIkWRB4KzwPQQKrvq2usz5KkG3g9nuxuPAFr+WAN2lFp0r91eRZjM1rA
YP9CwbA2E6E0mg2R6nukbp7TD0/UM10nNzbC34UXLGagbDcWRJ560TMp1dKSMk3yPW2sCRTDzmij
J4DpuznONxzuImJginGjP8RuZHAXfDZ1qvt94gSnPM/l19RJf6OGp+2rUZ9cOzRppvvO1sipyCVI
eAE0gsuj9Lykdu+8T6fHbFZKHZziabQPTm+Z+znI/cNfHqVlZSjIICBj0vxd342OEk1JaxnByVF/
m/0/Rfu1lL+N+T9/bQV2DBDkIGUgTVkjM1OECuLWTkPgRsswwq5tweQYxb6NtzK1i7tkyTvfWVp2
9d2uddGcjDLIlFODKgzgnFOvTrFr9ODWjOgmVq3XrFR/Xl/dZQNxMUopCpAcnIP0Rc+NlvasNGpt
Bad2TID7OOYCjDPLQ6NLxmskqYPbTGW8i5ScsUcZieRi4eJOU6hVuzSq079NjJefw2gnYxEwjF0A
QZw4ybNQboJT4YDCzV8Y8nQ1/avm/L6+bkE4AURD0xnkHGjm9QNQaSdVGREGPCmmD2N6lClHKFeC
XV5G7c11UxfvmGVJ70ytdrhNbdPpyyk4zRPcuNOU74o5RYKW3LEwlN2Mcus8I1Xb1xvNe6E/2ZTh
uV4hB1h7bhaXkzrokuQlBqTDc1T+5tmzvDiegaB/gsf4m01HfOMDCjeWsj9VKxS4ePee+9NYxXk2
6GVwirTqmA0liPtq76PCe31TBQF0ESHQwZZCTHgBNCkLLdMrMwxOKTju3Tw1ylMyIbDUVdMEx3Jk
H6/bE33EpRDCoxCAI9XU82U51Sj71D+Ck2XF8NvCXwFmdCqe+u5RGg9xdcgVZhOVsRhurxsW7SeU
nH947yAKWEMWcuYe1TBVgpOW+8dwihK3MmEt1oP/sKFLR3uBNSMmsAbQkBZQYUiC8FQhglwFPxrr
0TFQe/p4fTmCm4HF/M/Mclu9i3EtGaA0lhLXeCihaZsm39G32rhchVu2lKCX7aKYvwILpLY8aL0N
gKu128NsPdY0srNuC/AnXMk7K6unRVWlXTfRzj5pRT15yVynd7lNQ/v6fm2tZeV3ja/MZT/5rCWA
W3RCYbYvSBxbXtfXDYmXQ5OT0Es9bP0g0xkL5LG0fP/ROQ2ycVTCZiMeidbCaCg9HLDBEEav1lIl
Vjw34GY9m/zHVZo8O4TD9GyNqrzhAaLF0EG1zT9r4X157mVIy9ghpAq+lwbhK7xT3hSoGwFBuBim
NZa5L7r668WE3WwEUlv4XlZPzr7Rp5+DNgUfGAfbkqcUhTpSXmtB6i8016sjkywYcrUMfa9pUkj8
1do4FohQTgTXnZna9sZ1JVoY1zz9brrQ3MKrr1SPaa91NZG1Hm/arIJt5banFnDd20RGQPEwRISW
DswnqztxIvcGRxcEpy7J1V3mN9VBH83RNbrcPvz/mVpdSNYkJYZfRMFJJtBYKXD4X3Jxd92GyN+4
ZRdVFLRKwHyd+1vZa0Y2lyazuo68i7toV2zpP4uc4L2FlROYQa2owchdPic346Dsork8IPew08aN
OCD6MpxPaAqWl+PFxTp0Ro+AtcHLpJT2/qw+pe1bEW0BdJbvewaKIUFgigZ8Ew9hsr3lV7y7BjqW
0EZRTmqSl4h/IGdnHgMLoZ1pkhoWGE7HNOoHEBCDnW20koUr5NUAI/QiVbG+UZMYEdihTiSvtEyQ
moXs36dxod1mjZ9unCXRV1v4fRY6K1KHNTU+So5l3pez5BmjsR/kLzrPrSj5irv8/XniUWxTv+NZ
yejh6spTZ2VkQgTmhYkpbGmedv6sPRfDz+tuvjjZ6qudWVldeQNQennSJQuEn/Ypc7KbAr3AyCnS
XZANkPwPG6sS2oPFgs4J/BIXeJhKBv5dm4Xt+YZ/43RQhPeJmy/YfcSz79SWStH1BQrOMfkdfDyQ
FALjXY8mGJak5SGJuWfFw/fJyfbyVH2+bkLgfUQ2xlCXiR16DKvwWnG+WnsuLM/yH9XwFcqfvtpA
R4m2jZHa5VqilHtR8W/8YZ7iPHY8UypiN0+VJylkxqPTs8+G5fe8p7YIX/9Urdae8d7ksrHvznOj
ahUsHZHjDd1wlNLmGBjFIczsp4G2kBLS84/tYxi3n7q+eZbn8TCU6Ys5hQ+xmt4ZUAEzZ7CRA1xi
kNA5YNhRAS8C3R8OtPpNYzhrkNUQyYbgtZSi05Alh7jP7lt/3o99+UsJ+HFVPuy1UNs4KYL4phq8
vIhvFjfcOsaMmPIZPnU8DQjSUTf9dteqaXkM64AZ5wxJ4hKRVWYHt5hsLhsVy6r5n0GQYR2BkfNV
x2li26YvOR4KTPrDzBv9dmwy+TGCw/Shr4wYmZkkfIBQu3zJ4Bc4tHRX7oD4/Lru55fF1uWHIDmB
H1J6J/qd/5DRtKI2qhPfMyNINOqk0d1gLhGQjSflNrKS/ltWpYlrDn73XDdh/ZDXTKLm0Ih99Bu1
QDUqznd+OVZHhc848l6WqkeG6ZIv13+o8FO9+52rA9kpJdDzyHc8qtMhhFLl5Bbc5W/txIRX2Zrh
cWhkY++Exda3EoWC9zu0OjRKBc991UW+18JpbYf3KVMSUrK/vrzlP7k4mXxychMIecEynn+GxEJn
cwgDx6s1/cZBYXyMtt7i4nX8a2INUxnKoMvJFmxvmJNPGc1gBcmFYdhMGkR2oE4ir4d4ler28vd3
QSYfbMk029Dx+uAF1LlLCfMm6H79/X4RmRnDpld6KSoVq52ezgqRLEfxT0sWVu6X6xZEDgefGKeC
xxaKOau72nLy3KhTx2Yi1ILto3Rj55vS/QRZfsDJdlZ0uG5PuG28UECNoEFwMZMZO7rvx4PseKmt
GweGsksyhBoUmBWnWzF3OSxrbwM/96+t1aFHpDIoa2VwvFG3fxmh88D826PuTIgYlbQ6jNPQQHnu
q+5QyLeLjuDUq95oqX+fdy1zF8QfBSlHnjHnntKHDVz108RHhDOmdvVUM34UZHquYubz91mJt6Tg
/1zbFwtnDJ3qkLlM5KwwQHkQtUkMyZLXdNZwB07i01yqyg7ka/rYJ2lxkJtk2teVabwhDandpRBb
MlMH5rVn6t+Lwj5f5Jn623DOuqOO2tBNo3X9zsidYee0hn4zJKG/L/pKfSBYFi4NtfD2uqOI8oal
CQfV4TJItc5+4laa2nq2fC/R4qNm3hrGrSFXB8QGGIHbCEuCzJh7+X+2lkPy7iwrA2o99MJ8Lyis
8sVWUv+2m4Lwpx0W7a7sq60ZB1GdW7UgNbEXtMAiOX9u0G5GBTSi7ntSFEyvZtEmD5MF4+vAZbrT
6vB7P/vmozQZlmdbuf3PJMly4Gay0p/gMNiagRXFANIzkEHwS9L8XF06s13ErVGFkhdKxbfKR+6r
zFFuhzsTLh63zsrfkb8FJRDapNhtAnharp3VTWD1at6WLVs+SA9hve/0z2WV7aSeTP57Jf81sSXX
P/O9MmVg3lgwJ57vd0llJ7B8nEmbvVn9Efexa6v/5XKz6QiaCB+j6WyvblCmuErumtj3wlH7bUfW
M1W4DUcVRc/3Jpa/v3PUahhiPwswMSnPjnEfDEe9866fuy0Ty7l8ZyLotCi2rMD36P7cB43/bc7l
J0u2N969wtQQgbwF17SwTq1Tw46PDwFB6Xt1nj+FeulW0M714/jKTYW6fUFzK2jrn9087oOu2aWl
snHziQLMux9groLkWBoSuDF+QJbzLgmqD2NuPAy59poG4x415K3iqSj3WcZBoSYEOX7B15E4wBcK
FKAQa7FuUvDVk7kl1SU6VOCdeGAs/Du8VM+/3QynJ0oqNiYiMyWjjbU3KmvqjWy1yn3QJe0tr814
31cAyq57zXJc1zcO42GcMFIJkM4ry1pqxVlokz3mffyF8tBJj7V9OYLXSYqDM2XqTrJmN2+2kPii
yE1ZlbIGU2nOxYxr02qzZnUztdVk6m9TSSNocY8xnC3Ju9pv6v9wl5OHMcBBIcWkYHi+w0pL5I4j
nnGR9jGIfofOUxp8rMu367spck0HkRSQT3Q60JM4t2L1Spymg2p7NAUPCoF4KJ6H4i2uMldRNgip
hAeRsRSyBAayKYOtPl09WhpX7ZIBysFdkSh7NWrvAe+9NYX0YjvDB0XPXpSkN/dFq36R862hMJHr
vLe/ytLqRktb/Mr2+rZ0U/stm49Obbl9/1SirhwOp2H6eX17/xB/rL2VuexlwJAXIan1+f76fMCo
zVPbk+QqQgq4Bu0TFHP0gkyI/tNRM/9ZiXveg2Xkh4+tNc3HpvZjSiRJh05t+KWfhgROOq16Nnm6
Hvoynp+z0GeGIg0/F3A2HRFLqMkzh3EDSiN0DSB/C0QJMMO6/t5XDpLdVmB7RlfdUAE7Dj56r8VR
Z5wPkLx7fadEMYurDBQ+LOTwKa/um7DQKqVPc9urHO3Or5s3phl+XDchOsHvTSx/f3ffNCpiZJUV
2Z7uly6DC6SDO93/0I4fr9sR3WsOuRaqKaa5VPDO7QQdfObwDGBHsuJdahrSsY7z8VA6Unp33ZTw
G4FhgK+BDwTY5dxUrPWtRPnA9tSyeSy77IYE675Pw5d5Su/6cYv273IsiuyGqUBGuWD8gHhqZc9A
s8qI2pqw303Jr4mq2q6wUI5yR3mQjkrrqPczb+KZTipzDUCw+JZxb5puFTM1GDYlwr1aKm8EFuGG
0/YEVWbw04xVqEylojF7k8LfrOo3MGfcmOW+3hopEkUvUPOM8FJ3YbR03SAqi1xtlNkhT1bGZyMO
f2pMipgpjKGRBMcwLVAraw4wEb1UufZQzFuQS1Fhj9YBrBk80iEBX8tLqX0yVmVhUoY2bdfSHrU0
3jXtKzPTNEj7m8pgwja3drK1ceMKzs2Z3VXYnNUxKKUU1sXCmv5xiulLqdi3IwqCbqvFW0xDgm9J
5QzQBjO74CjWE5RzbU7MKFDRL4Py1UDieTLkxm3k7Pb6yREuincrCo8Lz8M6JwMqMRaTRU0fzT7z
Loyn2p3D2d/r1vDJGWNz46CqgoQJ1I3MVNPCXnHB3hRUamd1VkZQAAX50TDC4DlVO+XFyjTldzQ7
7X5hl//cVjCkz4Wq1i7EWdEjRUY+b98o9V3ZRfajHWnDPo6s4K4K5W5XSs3glrXe7YJKHt22Tqxd
2NTDQ2jMymnUa6TysrbZWY7vfKlyUkFedinbGSmH6/spiER/Bj0YO6c7fEk6SoohtZFue93AT+g/
6PPgjjrU1b9RWrtuSuQiizDnwl+Iqpu5/P1dHHe0OcjMNrG9qEdbq2KjDon19zEcBSJGkunb01da
H/aCO92vmFT3bJR5Ame8yapno7E3Lj3hpi0sfuZSM7+gUa1lv0MWJbZ5LNbuEOq3fqA/gdG8CZNI
chVL2nB6YQxbIH2LsAMd2/WdPtuR3kApudTgpG99pL2aUflhTLLTNKvofWQhl4jvyrV0iGL9JXXy
jZxCcMujh/A/+8speffpktxP5AhSHm9su/s+CT60hrUxeiQ62OAVF94fMPYXrA5D0M61woHy/CZX
7yVHrV/HomNc3kzsOy0c9Y09FXojc6bMmhKxQGadL2nKEJOs1IoKmPYYN0+xfoqz79cdXrhr70ys
Ehdfyf2CMQwKwDL4cOinw40nstAAoFUNVCnMAuugG6l9ryshbRtFfjISAI/BllC1IPXmIQPMBoiN
gIRTtWe1LSpS71R+yvxPKmwmsPNVaLVOxZdh/qfbcgNRvKWjCVkCDW8BC6fkFPKYkRPkcXZDHeNB
lbL7IrNHV6vRUWgT3zhItKf+/ku9t7ps9Dv/duo8zBqJrsOYKR9R9frSldQsr9sQbiW06VA7A801
1lyDua/HUQZkxtPnbpf4A+JNsSvNX7P21OkvXRPvp/E/RFwVXgu4NBap53Wno2qbAQiubHtBHP/j
dMprLTuzG/pbRMyieEhmA2UBOjdwgy1/f7d9RhbpZQJ2wRui8odmlHd5n4Q7SzN/KTEtQ7/U5eP1
zRS6yUJouAz4LTXCc4slrzZ8s6fVbvkjiO122ju+HR20MM52Miy8h4Ckaz/pfnW4blkQp+A1QZGe
2Y/labh6DIOv12BqCCyv78cj/K3uqBiHfASPvBEQBQGKCQeLxJXeAMnrKubWtKSHOVYNTzcGr9KS
j4NUf2zTrcmLS+4ZIO9Umxjro8FzeWVKCJWUZTDonjJn8tPoz85XO08bt9WrfmF1D/fWYNYPds7N
rWW5DLZacY7oW0VHu7MJBrWWHyvHHB+cYXN+SLQJvJIAvgDvWsYCzr8zHaBKnq1W94LBfpUq+daA
mh8RAH9rwkHgwkj0LDg/JsoWOoBzQ1kqx6Vv5rqnIUCMEdcAvFaTqSjR0VK3tLtETgT5BlgHSlL0
fFZONKeoL2ZTpnuq5Kl1vtcYqbT1t1l9ve6sgmPCu4raK1RlC1JkdTBtO2/0IKwMT3VeQytzVflx
lt8S/aGQPnTS1+vGRN+KdxwKa3B0XuJYyzApzMpJDc8Ihn4nLUBqI+rgvKqs/wCY5Cn7P1Orp43t
y6bKBLvhxeOrXr4gTrwRrIXusLBtL3XSy4hGCbO3h9rRvSG1wfrZU7RPS3m6iy0FsaTesB4W3M1G
UBMadZaEkoFUYsvKB80s7WyY2Djxsrr30+CQ6AdS84c2fwnjjatB5BmLhCoNFhJyMPfn/m5QeMiT
xja8XM1/62G5y638rq+VT7rdfp+G/KNfqVu6ziIHIX1lQA+GTnguVt6Icsc0OBneyBT0rso8Rb3V
rHx/3QsFORGlR/oFXAGk6Gssbe5neTBUhs6E5lPZR665pbImuMcxwCwojQnYBi7Y/5SotmbKzV4H
UceUSa4UWfu++d1bT31OWy44OuOX62tSl07DqhzJm4m39QI/XMbkzr9WGXVNl8FC6yEs3T7PYx/e
R2FiHnUFfkqjpP5rmmBO5niWd3NvNh9qu2ue6mJSd2ES/yqtcvQSRqnN8KaghU+i6FvHcmhA52cQ
QLrAzxmQv/6jhR9iIahZ6pDKRWVQ7+OcHjAxLqhiN86oPOrIoGwYER2ZpWW+lB/JndYzVapcqJJV
dbo3y58nlZNqOW5f/aPWwBSUfuN8ilYEAAJuNFBqDMGt/LdJwyyQ1MjwpDJ6q9F0T+UtjI3oYnhv
YnXph+Eot1Lj615Sq7Pr9NJNaBIASAQOQZ9tHBVRZQpIB5wBDNtr4G1W15CmSakfUPPwgiYwd8WU
7jWp/RDG+WHotG9Sqj1GWXVQ8+hTN+cbbxfhSgkFJGpcuZzUlUvPmaQMtYztoq33dT02B4npOK/Q
leHGSKdqI+CJgg8vdXkpUKEWYq8+XmnobZuWs0VFX3G7QDsOkwqUZdzwERGygiuDUVkKRnB2qis7
yowejx6zp2lmpAZ6j3HmVfNkPqPLrcdLv0A7VpLcIZkk618aX473jpn57mCF0q6Ss/SI/HN4YyXW
sEuAye51GOq+mHUdn6ZupFRY+Ml9MaFPFFRAkTWosb8WaejfXT+9os8DEJCUiBwL2utV7zMGABkq
aWN7TiWdQt989Y3yNgClG6tbzZYtUysvtDRfCpOsBMWaFUzqGfvZLtF654E0/fMfFkVqshS7VG7Z
1QU75X0F8JPqUBcb9xXzkbJ16FrjcQykjeRddL3yyPvX0rLmdy8imJ81eURoymva73muuL3zw9bH
PSMrrtb8jNPD9YWJItN7cyuns/2wiHKddlVqqjCcLQH+9roF4fH534LWVMFARnsrDLFQOm+j8U2O
dNdKt5pJItQLTJv/btu6VJ5VtV03EwhqrRm5qco3XZ+/xHb90EMDK9vtq25Xv0pfOiLMdED56rFQ
tygYxAslxnPNgslaVxBT+CdbWx0tCtnOU1xZx8AJvpbDX+t68+piZOVfM8sXfecgQRJqOqgv6thw
PCSO+kNXnBuwEBt+KFwNakJ/KpXaxWSz4oylakud5UXB5yL6Vga/02ijiyM8vtS4/4jO0mRa+V4c
WrkZ9vQbQ+nRKBjAMYDOxB/V9ON1DxQVQZm8+J+h1Y2RlF3LpCalf3+q91Uz7mzb3zX9c4UApjp9
hhC27Sy3gd5s2pLFFp4vUgxjaQviFasQpaXMuQeBxTb61tcy7j+jj7RxhMXLo4PypyBJf0M79wij
CUtFS1XTC+SvQRCOrlRW7Q7hiNQ1o+aQyBrBvj1lhXTXo0I2Al69vsGixJa3B/Pp1CyBr6wW6Zdy
bqGkZ3mDKiMiKfflP62k55+L1hpeJEfuvudzMBziqWndKPbnjYRAWIjgQCy4T7S8LqqZKU0QNc5K
y1NG8z4skiMoh33rdztFrT86lnWcwulHGcQ/tbG5A659itP+3s565s77+6yzf1/fDqFfM+v8p7i6
INDOv8cwBHPXF77JczZLPaUx7Wc5bqaXJnT0Y6CW/wHl8Ef/lHksos4Fxo5J8jwFEWh6KmRRsL6V
QID0zo3z/mXuZ/kwqcVNoHS34fgfcE6IkwA4AkYJcfp6ADVw7EiuZ0pabf6t1X/QkjaBDpjO7WRs
hCPR4AWmoMXm4bQMzq8eMrKfznPaKaZnpWVWupkU2XtlqkFtRk35fQ6rT0T/xFUruTkMoZzew8iY
PgxGU566oe/v2jicbqtIK3eTNJmHKjVP17+6KGC++4HrvMcMY8lUO77CpMX3bUGWljduaf79aCkf
WFlQBibv1PV7Lm102Q81wjKEPN8a3b/3zeKLD2XN9cUsoXf9bCScgDNwIAi9kIZIaYKZksld5kAA
kTUl4wLTU236P5R8+KLV5Ra6TBQm39tTz4+M1TpGK40KOf0s75Gjf/KrrcKv8PuAieW6AbZMO+/c
RD9p0WTknMoysV2z+G4q1U7Vj9f3TXT04ejAPeGxRGdyFQn1BDbVIGp4K5R3BaI8Y17fVrEEX+0W
EES4HKZeWA/jvxf0A9ncDlNmDPTotfFHOVEJnK1XqsEbC9ows6ZnhyMvHqsaM4o+eZUe3fK+PWjm
1hUt/P6MzvzpFi0CDOcfJ8qTsY6YZfcUf/wVpMWDmuobnUihSy/MJguJ2uU0ZMAbIeAxRArvZLtk
1lxYhcsQIIsd3OsM5Fx3BMG+cSFq1KoQSPw/0s5zR25s2dJPRIDe/CWZppyUWSqZ0h9Crum959PP
R83M7UomkUT1ReMABxBQkdwmdpgVa9GTmn/NmygNdh1JKuYwPk0+JVlvyx0Z3RZCccvIIq4R/bjt
kojquhykB3U6jB1ta2sjfl/ZGmDB5KOUFwnWl4431TNTrgtQMJbYfYbjDgWCYIsBccPG0nd6PmOd
1QTgZMi8T34zPprx9Pn2hqzEKMyUGwTPRErASBcepkSfuZDSTD91Rb5Hre+hq/vnIUvdTgENb04/
AG2/Mhm18W6tnDo8wYze0fHbVyiQUGKqvUas+JT24h1Jn2ozs/Ykje1eCZqjMhUbEOu1d3J2PXDp
zdKSdJsuD14ZxGIrmLl+8lL5WZW/AsbwH/VkcktDD5490Q/umyQA12e1THCn0ilN472HPOkuUBPx
x5Dl/R6o9BbwYe2o0iflNnDJEQFeXHC5astCpk9zkvUHwXsdkBxXgq1hg9XFRuFSQ2FlxsovYoQg
UuAOamBBkMARzbizwyQmn6fM+MIu3GuNsnE11s4U+GAK7nMhkWGqy7UeS02ICLC0U52kjU2c54ZT
/QrAcpf91dEU/khmrDF5sBUFrDwzhLv/Gl6sptVbpLnySA0exqI+bp1Og09O/tWbnnv72qzdTLA9
3HyOEuNoi0/Ua7npxrZXTqpRmU5NA/OgQUa1Idy09j0ktQYtZ1qkVwspmW0vJV0unwrNswfFuDNT
GeJOoXbxblvOZvaKi9iGKg7I3FmGa35xLnctotE7gEqWT/Wo+KARoFhXjK9lm7/CgqrYiY7AWEXC
cHsh187KTIdOpRks9DVHUaz6gxoPCh314qEU+51ZAFNQoh+wQ/YOytjfFEtQ7DaBF/i25bUtpI03
A98MCuVLjwDILWYcwFdOYtu+BKn1EE/phtdZu90k2Egcz+SkyLxfLmkWIq8QmIFyyuojxE+2J7ht
8Hr7M9a2bWYYpjw66yws3yEGOijOWrlKecXPQ1vq018pGs62nOnZPzKkXseE8U/Xy6GOuW159etw
W5wXkOxXb3mW15pSiIJCKjd03wuzGr6YaL66hdxvcUSumvrbJKJLwNT8woMlkz7KhlCqJy/On0Iz
PcZScO/l0UblZd0M+wRABz2j5RWQIqPOB72i+VE9leN96/0wpc//YdFggCTaBmkBTODySJhCFtZ5
ZCmnLq++aGp/tELvd9ma/zszfxsVb+KsiaKs11e6ckqRrHVzGUWmEQ1uUsNgS6557XWhS/b/v+hv
CfKNqVqK21AcfeAOoV7KNumEcEyNXN2NdRs7YkofoleGreR+basAaEG5QgGL+GP+9zdWi3YM1SEV
afhPybfeKz8oSbrT4OF6/3a9NbPIjnTJTwMtV9TTKKTlSxyqoaulqfDaT1K7ZWpOgpYOGEws+Suu
AgHVRZI0SGKqKIGvnahqqHYXqt2+jsLaKQ0tae3Qj/LHdBrHfZ6VuWvWnu4UhTA4NeyORDUjCIG4
iY8NxJK7wZe01u5FMTnU7ZA7ci7W9yb8aHakN709GW14r+flOQJGTRGmimH60byjDzpoLzL96Y55
a6dxwTugS7itSv+lh2bv00FoxGdePzSV+r51+gDNeyGVZTvMxe+aIArfCPjknRCM9WM9DvQoqXOD
RVfB2VILk+xYE5VPmudLdhQGoatmXXNXaXm4FztvK1tfez65y9RFaF5rV53rvAyHWm3AHFii5SoK
kzxI6ggj0Pt4S+l37RKQqNOk+qvluPTCSWRNUWLgOfKueQR/dCpyz4eqS/uYdSbqNtrWMN/a60WC
SwEVKD4K5ovz36qNX7eCqpzItX4Yxrgn+3h/5Wam0PofE4uzb4W+13WJwuslSe4oac/WIB0rpEZv
X7G1B2ye6Sdbh9YVXNblTZ7yeBCy1lBOkGZ8aaTifqqmg56qIA0CpBuZobOTeAtzsLJ8MAHTTsQy
kceyFgmpJ7LJeqGcRt10ejO0Ky/ciC9WTh/BhahBy4NYMU7k8rvywWuFfDCVk25av3y5ET+1Slrs
0kJQd2ov6Rux4uoXUeilN0EMd8VH1jd1N7QdwC5DiXaerLlltxHNrH7QGwvzL3jjcns0/qw+wUIb
eM+ZZh1bIXioWqSV2uzdCiu8jMRMACBBW3EqFt3SWB8J4WViizHyfvg6fd+hL76aAxf49umb78nC
6dK/5uxBlowezxLvAD1VXyWep5z6pvgjeFJgm5MS2Klc/SdL7DWXlTvLrOjl8sEe26qI6KontW6+
qFG8M9OMnrm5kXz9lZRYftFM/kNjBUrmKyy9Kk9VE+q9fGoGpO9GMR0fmFLTdqZZt6ew0TQ3y1vR
tupJeVbCun3RxGG0FV5rpKuqCFJs3ShJhBvBfER7JjxG4UzTEnrdXtaa4VtiDrozRLX5qBQVfQNT
gPlckWNH8r3iE+sZP6QTHkMNa80ZlTI4Np3HrAUqoule9tTswYspodpGwYyOEaj6EW2T6iMjVcmD
5XuBO8bHqWnvKiCTpu+aiQu29+APiTtAeyY4g++5mW4+RH6pPvFqkMmmReWKzK88BxDbObkgVg+S
2WlnBhX8f3gozZ1mRfW+ivppX41muM+6vAb5KPZO0fM8tnoZOoCEjH/G3AiRC4xkWy5awVXVetgp
npnsqSGFz0OoKPeWJ1du04lb8lNr14sK3zwvD9Eb4N7L85H6qhIWZJwnqHbtSno2zac0+x7HL7cP
/JaZRQDqjeU0KCNmOqmyNflZMT4MuFjJDzZu1sqTaIHEnOkWgMOR/lx+D5OrmRGEhXyKIJIby/SQ
t9KxMJnQyafSLjztcPvD1hwg+oqwqqM7KF21l1A/DkstU2SGyxt30MIPdRRt1ErXOmqzzilk+Ejh
8tIvXl1G6uqmLWvpNIa69uINlr8z8lz8nAxV7+aFHn9BGFF3xUItXjph9O+yQh6dSG49N00Jgaog
rD5npWg9MQcVfr69AGsLznSRRXmdIIuX53LBq6lT/D6apFOgxIfQSk1XlNsn2asGOyrSh6baLBms
LTmUc3BcgaWb58EvLZopkD6hIr/VM/rExs8glp33fxPDhihX6gT7V0PuqWE1aoim8kkYTlH+XfJN
p6BbOqn3bb9FG7uG3kKp519ji0ik6rNhpGMrI6SAWpkwQsovlLLHl2kykPhR3GtNlh3zaCyoagHk
khT0725/8NqS0sea5wwlUJfL96jT1SL15VwB51L+0yrdxzbfYrRYOyfgj2C9ZlIUJYTFrk1lKg1I
u8vkGd5xNN1CNI559nmszoK4hcpYX1P6cWTTVDfhOrk8Ink3Qj2UpMqpkJsdQfILk0d7RlQP9AyP
Utt9jGAyVvXUd2hSb7i6tSldzNJ/h5WTlF5bbOjQ1LEe5kSwShlXiLWoD01gHmQe+Qhi6qmONVuK
C0CnpvAqD5puB5Z/INEa7HQeRLi9s+tLAZSNzgeD3VdylHLQtsHE03rS4/uKbren4Qb9nwBQXQ9G
OlmK3aB4CsWft+2uOXyVEjLTylANQFJxuQNSHluqAIzppEetbvdhqh6aUYJZSBQEuzSbLdKN+fgs
4w9yBigvVQpSXKdLe2VqTFU2yTJFL80NUCdJfdHp4t3tr1qzAmAdPjM6vtcDfKNfpPLgpdqpCX6i
Q+VADOZK08aTMj9Ry09B/3W+JDKY7uXSGUXlByActVMQfQ6KXVDvYF2No94JB/iLi8Y1260q7Npu
0T0UGWbAhV+9mrxg4TBYHd8lkn2HJTXzQDlOffQqqMnGc7bma97YWjYxwSREI5m6dopFCd6pcAdK
fWOX5hu2XEG4QuY6K6wnZHmXh6EejDJJzYniUJ/pH5vMYBgWSK5my8LUFggatb/8rsiOkydOdjrq
vhP20X2sPfWKCstCj3aFo5ep9gHFXwYz5c5THfKQqrTzUYpOGkoWH2vqkDtGG6mHhCO4nk6pGtuT
iLR5cvVfo2gEd1PQcRLHMQ7346Dr3wqRmXE/tUZHU8d81yml/Fx0UWf7clH1tpF7Hyy8Q9EWju8f
hOaQGGL7J0AJ4SxP4W9Zq/wvQSZlO60b4PMvkHs1kzF5IGiI7X6iWSQPU2dbvF1H0YuSjTu9dvoZ
8QeVTzBC4Xxxx9KotfpSHihLTb5mJ/KQACAaXVEJNm7A2nHkEdIpYdM8osJxuX9CQbCmUaE/Wcyc
PSsJOhRd70U/Jt/3X8pq+g/DBnRVeCr4j2m0ZdLMkLc2SirSK5CBoNPdmNWu76t8I0da+yrYMed2
B+NJVyUHYigI/IF4nASfeWNBDZ4YADiIfvtItd69fQVWbVGhJLTnKcL/Xq6gMozw8lDDPAmdWTkU
I9L7UPKqw5R0VOJkqEffX7ahmKJAFi7xCVeFgKiT+iFTBw1Un+lWtQAsQb+LoFa+/V1rR3AunvBZ
6C9cpZmjAI9hVVC2qeLouxBG30oFcNXQKBsncPYQlx5EorkAaoxoe5YgWKyfJAxNnyRMPSSKb9xZ
Lc2ggDbxOAHxThpzeAiHvnWrotd2tz9wBT+IZdobVHD4AVeuWNOTEqB9pFHY7g65qDp9KdheZfBq
1s1jivwQN1C0YfmwHKnLfgrT+2kMscxJpDzBPPUVgA/svdBGva6exKq4U3jFbSQC91WWfvLKZuNz
r/dz7r8xKEUrCSzQkrGWqedATQP6SIPSO7M0feRLe2va0uS+flIvzFiLwk6YigxJTYUKuDVpjEOp
eSn8vFL2ZQgy+eSHckzNOWnCuykvxn+MbAg+b2zr6ocSsRMRMfJ2HWGnUfl/p+o8+aVtvjA9BfyQ
KSNb91MnRT0EdWY7pEAR8ch30r7VA/tDtMU0vXKsAUQzPKGZAEO15fREXmoQeBmwaIW8cInyczoK
32HVRBEMzphuKxdf+WbGPYGrcIig0Fq6VaHKtESOGZz3S88tvENmFvveEzZcwhxJLq4qjxLigXMO
zozp4qqaTcbgq9mmZzPs7hiKdlTpFCZnojhHnPYb2zj/sVvGFrG91PeqIDVNem7zX6y0XQNtUMqn
cPTvdRqEfkIVrxuLuVJl1521Nc+45h3AmLGY0BtRR17qJg1qlOZFg0iTWO4177NsPmolcO3jTALU
BHeFutPCJ3VLBmB1ieciuUyBj/d/3ug3NVgkr5RWRmHnHAlPnT45XvaC3MBRhOhn8DcwOiuHhusB
UguifPUa4VRVlLXDwWQDwU5LDTIqDW/l6+19XDNC2XWODiHqo1V++UFFqFVjxGDPGciWG/WfTUbt
CA9vG1lbtbdG5jf6zaqVZjrE3qgm8Jq1Th7/rgeLQO9XGB10c+N7Vs/FW1vzb3ljSxwtpPBCbJlT
SUNN3AnUQhlvt0cYx4N23Ddm+0P2S9e3xpOQ0Aj7333rIuI2wPdaaqQn57EOnRjhjqp5LKqDXx7V
aOMOXoc2EOWrqmmgssM1WD4ZSQi6Qe6VBH4dSrXKh8pwemmv6RtmrtOUCzPLJyNNpFzi2eeIBLJt
RaXdyBuJ0OohRIoP8QSa/1cpaygLQRqUMms2fG8UWKTMn7K40Z9ZscHUJsOOcz9yNnN5LpS6zBk4
TJJzlxUOIlJONr1YwbsBDLPM6b9GFrcJXKwoAvlIznn+IQ5/D/J9vtUFWjvg2KCkAkEgwmlLcHuV
wKgclwXbQZqltd9y777xHzIyoFb/qRuvjXgURFcMdrfP9cqDyXNJIEafhjB6SVzQmEVYeyPE4uQ4
8nhnqHd1/6OyCjcER1xPGwnWSpiCtTlgn7V9UPy63C0qtnWaGCwkPPtHKfuuRl8sppOL7reWfU2i
+8z7L8fjjcHFzg2j2dGMj5IzpOC7ovhR13cZypO313DtDFJF1egYz4GAvvCDsVXMbc8uPmvD1y54
FfI/ZrPRJNwysXA/es1QKByM8Xmqd74lwaB+14T/IZyZqUpI4GYqMVqsl7uj6KOUkv2U58ys99Io
uoX5UMrNxmqtuDdcGyRl0F/N0zuLM9AJXgFYua6Q2u1cRT3GTcJUxW+kaW7vyqodCzZsapVMQi+r
TIHQl0OeUX5VrcpuRss2w9bN/NGuhW+3La1sDvNIODgQhYxsLsG+itakkdeK1bnMYreIfoSUPJtM
3li3lUInwmtvzCwWrhwy2Qyang+SCjeIIopzOajFzvGVXTy2R2hr7b5U7PH92iqXhheXaKwElE/g
tj8nU+z0+odUle1MvvsPi6iijgQB5ByFza7jzQNvlJqv5xPbVXXDfRf2h2n47FUbjnzlzUP9kkFh
KoFQyi/PBPm2Yg0GZ6+PxztLS1waqRvh3ZaJxU3FmyptaGECReRfoDB/y1TI3r1UVFjmCq0MBOdq
Am8K5TY1i6A8j1FyrOr0gzyWe9XcCor/JkuLXODCzmLfk0SmJsgLjsp3PN7TkvxddYYBCUyqPMZG
KN1NEMM7ShMau1HrPTv2DPOpUY0/Sidq5xJdxyN85d3nyY9zOxIyuGNKNdr1uvFHKKKWMcFRcyux
mNn80uSuUv0/UUtuManCi16WqlMraJXUg/kl7Dq8kaF+msRIOQilYR1hO/VeplyUn0w/SL6oUhY6
em0hgaCNVP5HGdX4tswco/Q8W6rE0Imk1nIya8qPgZ5V+zJAH7j2TfU4puVE71obHGqo/lEGwOK2
mZYzDR0GL3kU13dTiphe0EvqF0tFihzUmvGStEZ9QPKo/dqVWet4ut7u/KCy+FdL/BgwFvlgSgWj
n6bkf7VEX6fvDduurdJ/opE4/18/UpNdHu6C/B5mi/ieaQINNLCFdEuuZvdxUoIXgw7AHoxItLVB
Fg5hrIuOMVahO2YysPOkBH7Yqlvybiux/cXezz7vzXXU/SyarIy9L6M/mb9DT8gWGWEq+rvA2np3
VmIQcqG/FDbczKuKkG/UklhGXnGWa9nRx3MpfFWmyAYjdRdZj9IWHHXlhlLAo0EHWdMKIruwVBQh
VDU/R5XhRlL4IWq28I3rJiiFArExQEIvVi+dEnhOjLg49+XU7UM1EvZNFpnubT+w8sJBFA47Dmym
VJeWhYEglIRWbBk59OtGc0MjR2G0QZcj94RHUogNa2snAj4R8C+g8eBmX3yTyo0NkbzBGupXk3yM
If9sxLOXRg6CjRsubt0Y+G6KOAy2LQcB1DBT6qRKinNW3iXJZ40oxLdoHpeVXZub4/xzYLN0dNQC
/8favJ1vDrtgDj4aOFjrAawE3mT7gtuYr2Z59vVPZfrqQxHbbbEurp16GnkgU8Dnw0a3KOtIQQ80
qLfys5rB89DdVW1qe6rgNMMxHA6pXjm3T8tKlEJtzkK6hUWdydgvP3L0ZGOSRi8715O/E8bHAWEE
easJvmFkCTBr/KpphQEjQS0+qH501wvSU+lN70cBAsb492OWBAxS2Qw5pOr52chfu/hjPQ12SXa0
RUyozjHV8mSQsRDbUyefuQkXixb4vsDzkp9TdTKOnorWZUlvwclKpBY0ZRAOkxYKrgz3LV20MrSh
ZEjtIdSl+0avmnPUpOFRadrwMYUgzmkDcXoYIJfdTVB8PDepEjlDoahOOIpU2xEIdWW/SZwcXZXP
Q6NZhyzsJ1suS56AsvhRNOGfrs2iQz9Y7U4QzdT1S9N3KksrXVGDVakYKe1S/DRhW5UzRyIXsyW5
P6teM9pZhjh2nXZb/J4rvE8zmBC+SAD+VC2W/q6I/dSXEiM7g/QDW5aGwaEYQ8i7Qx1c8OCN/Qcp
zs1d2YqvURen8KLrZzGIEneWFLalLBPuwP8EbpqZn0RVjV2l9SNXYO70ofPbz0aSbxV0Vjg8Ln/z
ImuT5LTWpFTLzqCKDlkrfLWa4MErpa+WEO4rpXOyarQtdTiCx3mMPOBs01bMu/ZMvF225emyvLhG
oyQ7i9OrINwrSKa//86TlED/SL51DQLWLTNtCkKjc15mrjY9Felzq71/Do4//cbIYiHzdjRN0CjZ
Oe2/R+0dXF+7tnxUg3wPimnjg1awJ5fGFktmWqkoWzA5ntXxey08wPbjxMKXbJjjpM+59VHU8n2t
/tNBcsyQU+Tvby/o6o6B/ebNheSRCatLfzBNuam2po5/Mz7H3atlbCQoa+8enQs6tUw204dePApW
kPhQpPD3C/NjNz14cNtF+ReUOYYu3VjKtfcHhD7000TukFstVlJtZSVTY94fYy7b5r47iC9+f1+P
v/LmmGrfNxZupbHAJBU0krCgMpO49KTlFMagdNm4xGs6W+8LuXMiFNuO/DbUMgaACoHGZMuUZcF+
UMzaJVTskbofdCYlhORoCaZkQ3sQ7s0+De51JCD3sWYmDvj3xBGCQg3sViyLl7rQ+k+SzisXRZbx
oUYr4VmsyxfGWGLIeJqf2pi0L2kSGi+ZjogMafVwN0ih4YRanZWwBpu52/pW/6sKo8bJxNI7jLqH
rHrT5XZVTNlLKvf1+yEqxADMPaOUQlhKlezyaNHr1htZaMszphymhMfsc2199tR8Y9+vjzBnFwgR
Q23sBSyHl3bykPcr15PwrCb/+GlqW/67M/lLA4szPBijXll+Fp7H8Kte/NNVlSNuARhXBo9nI9BF
MHUMDGuJoBijMSiEUggIADoyExpS8bHUn6LsrvU+p6SlDUq21vc2+NPqvwXrTxYeg3YfV/WGQ5ij
pssAYcacI5/DZTWJIBe3qDeTbGogFjr3QbYvG9GO0aAwtR+tumuNsy6ekvz59k2a3emVRbqOdBwh
mqVqe7l/bQ7Yu+4VLIr35kTfxe56uKa+vdsK3UZV5D+mkxiEvLQiqp4Yk3cQI/YK0PEHK/pk9Me0
LTcC/WsvhKLqGzuL0FtSBLPLZv24RPhOecYRrLNs5a5uhQQ83+V8g7zn2r9emlskMbLpD7LlY05U
vqXRyQsOY/oKz2ykjBvX7DoSnueXydd1cC/XuGmpqUIhywYwzb6+b2PtGSLdo5BvcT1efxBm6Awz
MQ0qHDd+uU9FpInTFDcSoh3Z0Uubg1AVvyXYpHuo/Mq63Tjuq18FsyT9dcDJV4ntVAxjOqIcdUqF
7l4LPdvMRFsUf90+fNeHgvwbxhnms3FQV5dbU0rIOwIuTxUMD1HZP9dGlfAyTL96T3vIpumTGWy9
vNfXCpswWM97NQPdFwc+CDqLQYZEPIlpEdhTnCJUbfxWyv5YKfFW+nLtgzE2kztShYCuY3m70Ika
/bFqxVM2fPHS1xS02e0VXNuntwYW1yoPJbOYQgyY46Gf1dEF2Ma3ZALXjRBdGip0YHTrL8+ebEbp
pDeWeBrVzC2nxpmEZ7V2/8OX0C9ALoPK7RWuRDPkUoH/VzwFYajbMAjqB1ADDN/CpLFxuFd3ZY6+
wKaif7McFaFnIftTaXLsxOJTEOWfNCnZeuX/6qpdum+2HtAfVSFQHVftD0Xs+xgCUb5Hj3xIWnBy
gfhYlvVnAZ4MQ5pUx6/qPwxzFHYQhMdOz490TOyafpxeFrvbq7v2yTNmGqQArp5NvNxCcRyNrvU0
6RQpQXo0By11y8LY4ltaybVmenhcIaUOOjLL2kMgaJEfKKF4CtFKlz5lenwIgP/KH+Qwf5wBEFrj
uV0yOPn0ses32tBrLhJIEsLGsLHAK7NwkRSf8yKRpukUD0je2HSrK0cT4vbLgHved7KY3WnK2G28
NGv+BNJaaZ4XE6GpW5RbMqrNdStxA/sMhgfGDaYnrSbmzRutvSfEbzeoutbswfcgkjXMuMFlOSkc
YWqs/Fo81ZJ+SBvzWGd3ib6PvOP7T8xbO4tLPzL5puVjOX+X922KqyPszV9um1jbMMCqXG11ZkFY
xnZl7OmTJY0TUMv8oAXRkyZ6sDJ3w1Miaw9MX8cbb/Xq2r0xOP/7m/pfEkhRYIoYzOpvWncPPbxb
jC+d+v5GMY6KUh8t1hmEuxxnDosw9LVpPhN94TAcWTAFHsU/b6/eild+a2TJbgTKrzKiACN5Lw3M
iau7IjVaZtK2YJTrhmYNSQMgEyC4y1WL9MGL0/kRs5pjLfz2moeqf7n9LSsbQ/gEVQthFGzIy0Od
S4jtCII8MaT0VNXfoIOJAw004fNtMytfAkBzLvEB55u94eWX1GhYjLWuTicFCcQw7Z+awduVVbwR
U6+ZQV2NZ2wezIbe49KMLlixH5gROUER7IWqO6WQ1ALR37ihq2ZwOjo0WqzbckJw7A0K2m3PonXy
YRS6fVw036Bh34BWrDl1XWXIF+QDLClURC4/B4aeuNIzn1tjWZ7tycLoKEl4R4a9j2ulseFAPGa+
dKcX02NW5b8q2artNvI/3d68FW/Bz2D3WFFmPJeOdtCDkXJKNJ0S+Mj6JPggaOmXNtK/Kl5ADjZu
bOIKUIfhfYjIecZhybji2OoAJ3uAzKeT1kfyfiqk6HdbWd0xpOvnBuXQ7UZrShx0W5NvVcvYYu6p
PU0Zg2Gs21++djuI/OmX41Dge11sgA8JsSjMv2RmYa0gwhk9i+mL2DGi021LK9gDPlqZx9uAhsyj
QZd7PWq0getEm06ynrdPgR9/jYUB9ZEpboNDooOLQrFWvxcrtXYaJoPdVjC2NJ5WYhVaFwRnYCdh
GF7O8KHvXhhpK02noQ52ilmcG2VL1Wl1Rd+YmH/Cm4cg66MsqxWktQkubX14Ui3BrfwYmuqtQqbJ
X1qEgTP2nYEkYDAz0dClJSsi6urkcDxJSUEJ7HuYiLtS+pT6PpPYz1J3vr2BK+bYQDaOIWiR52H+
97cfptTMgWcNMVdZHyq5YlC4cy3zRdY6WE1Kp5N997bFld0ilAYJLs1cFwRVlxbjrkDfQYObMpt+
x5QNQmWr7rxqYWZxJHolU1wCiaQMakUzy43TlLzWwh+reH9ENct//M/fXxyGomwlPbAyeJzNzunF
XQ0XDKK6xfhuxAgJ9ay3CRxKmhEwlytVeq2cqSZUoWJjfg1S+Wh47Y/bm7HyJFyYWJy2aJRFhB0F
+PAs47Xs4r2fdSN9meH4bjs4I6g5+B8txmVNWWcEO6s7jWNWUN2NSieoHpXu5b1GIAAGTarTi8b9
Lt3epCN7BG+9dKqBe1Ki2uVyfPADfWNbrt8VzEC/hCArUDXwipfbYlIMziuJseVxQDxK2OvGOZUe
m/ggi59vf9C117m0tDhoQaOLcV5hSRg+WeV9KjM/G57z5P21tks7Cyde6JGQ5oklnyS9d1TlY1sm
dtEwmZKha4F4x+79n0W4M7s3EHhXsA7TAtCTwJV9MgwfiZAAuaqnzpBsedoI364dAd2Sfw0tcYv5
WCSmOBvyTHk3tN8ryrC3P2XtLFBOmcd8Z67LZajTAxhimoqZlgKxqEmNI1uO+p9FE+/DLv4pT/23
2/ZWvmjGPfyFqSiM1CxedqGEI6iVhuFk9MbvRE/vWmOLdOHaJcyEC0TupP+87EsTnjrWUqvklKD8
n2aQUW11u/hw+zNWwgbIUkj3YZyZw96la0sSxUvajsSqKJ5GbdzHdFHETEcd+85vn/z8PunSuyJ/
t+OeKVrg7GMyBw5Qc3HO6YaawSCTNdSx5QRT96sv1Z2Yqd8ZW9wIjNZWESZARo4og10zVyCyk0po
pBBrW8es+9NLH4Tgy+1FXDkL7NC/Jmbv8ebpjqALo1hREmY3ghv341Ndxxsdm1UTlKKof9JPuCJW
L4VUKmMhJKSNOhR98+aDLPYbNub3/jLgYVNgA0J+gXSBQ3f5GYDtlGmo+Qyht6ANTj6mpenoafc9
YXYKIpvODutywzHMf3Nhk4r4zDtIo0RGk/bSZkGrWK40oTmhl444J1ogkZTbWTN+KCP5g+mXuh1L
qg2px0Ybd2VBGbwhVCajZJL4qtk5BFUetFmL6wNjGHgOvAi3T8VKGgKdqEJLlUkRgvJlNJyLAkUt
IWhPCpi8Nt+Ltf4kCseqYU5rOkpN4ELUf/DNaW8NW73ctWXFEeoUDMn9lnjnUQHjaRlJe5p08Csz
tjMp35/bsG18IKR8MDtcUZujXY0qeEyOXKbmvuFUSq1+p/imOyUbh2TFt9PgIouCxJeG/jJ/9IGp
9mmadae+fp51I+Lihy8Q/Xv+Pixeb+/airuALoNKJPXsGS6+8Ouqmupq1rBpcmAc9aHJnTTKf8MP
suF41+wwRAcghws3K2ZeHvw+DtMuq+v21I7JafDDs1dWz4a51eNau1+w9csaxIoSqffyc/IwkfrQ
a09idsqjf9Tuq6/cSe1joTlm9N3I9rdXb76uy+vMHlFBIeIH8biMyASlyoAit0gvR3YWQKD7K50o
KWzFYysgk5k8+19D8/V+43KtfqY9rGdD6QcFwVs1Gx6nyTsqevG5VFpb9JuPapzvU7A7jpr8jsD2
sgnO7c9dKbDwM2ABmoX0ZlzAfHLf/IxaLMypEfEimcwMZNM89WFGfi86labTzmncJk2/imL8WHcZ
cnJifQxN5eX2j1hdcy4hmRwo06vIp+glq8rbiBPbqnaaHM3ubBgMJ21hWf8e/avNhY6I2wFt/lU8
0kFGNwgeV0PrDYYus4d8HF4KBDrrGOYIcdTdNFLdMPtqNv7PAVK1XEsNYsnMqUTzFxMFrpwPH1rT
/2BI8aFQko9GKu1qcQs+sXa1Zk7guXXHqPPyHWszn2JMyIIk+jEvH2MQFGa8VSheeT+gNaC8pHHU
eZTnH/Fm5ycIQD0ti8dTHodOScBOC+H2vq5c3Vl9ngeEgZWZxPzSAvPifiGW/cCspOIYQGrH8tyM
vxTtJRB/euODWX66bXD1k94YXLzFfpFbyFUQ0pbCo1DLtrmlfbTix4mSGHYFi0bgt6QA9uXGzI1S
7E5KFX0TJmvfTA2kc2D+47xmaFkLNpLdlavx1uDf4PfNJqlqGDdhJXVoxDBgPuyBf0KV8kl8/+zX
HP79z4f9jQTe2BnymImVBDuxaT2Jo3lfBTBrW9X+9gZtfY58eSIqqZezrJ86JIxju5U/6NVL1r0O
xu62mZX7QxdXB78yF/QByF+ayeHcAbjbDicVmfRaHuyEile98c6uHTbK39osvKLp0E1cGtHV8f8d
tgzkcR0/5/n7iwMMadIzhVF4BXqfmY0mmEHen3QNOho1dHx9tGPjWZyQ+Gg3vmZtySAVIz4BOwcJ
yXyX3xyAHuZFVYeP49ROr0UMF+QjRA+3d2XNHbwxsRwGpiXK8LbZ9aepDg8AG4cGzIVT5Q9J8ajr
IXNlG8dg7bS9NbgIHapMlep4wqDe/UiThz58zMvX5P+QdmW9cePM9hcJ0L68aunFbtsddxzH80Jk
G63URomS+Ovvked+k2620IIzL0EAA6rmVixWnTpHW4nDl2cOdQEQZiGxJiuhQrfOLAVK7kcFzQNT
iSJiMne1rrU0Ls4eSrx4YwAbetWtQOsUgiJxOxybVh3uc86bBw/0KgEoLct7ZwRRA+1VvnPY5O2S
fLJWHNHSKBEnQBQcWn0AWM5zfbY/WAVcEEow6lGr3ibI52reyUMJ8/YOWXrLz3QF4C6Y0T9XjDsu
GSZSi17DO3QXW40PutWyP0zFjwlCepX9zXRL30nXkrwLz0acMaQlEZsvMAo3pjn2rgHAUa+9gekn
qqG6Wuv3XhmSVgtmQObtYS7NJdruVXAY4d+rl1tlJJNd6EI9dgCABnAkxeNom/xJ1IqyMqPv7yQp
5JmRIGhxATwb4MH5t5yvm4IqkzoiBePyacPYU6p+wlN/U4E72QIXqiYCtMD4xsD8Fi03irpx1Dtb
AWtZVIKlx9S+1wM0t3+oPcr8+b5p1iQmtaV9jQ4jzMcsEHr1xnRrbypbA5gCYW5J5wQV0Z4MEIIh
HgY6/mCmW5uFqKoCoPvNMvd58yknRWCO8OjGJ6ig2U0S1sUao/uCdK0HDjwcZ7yAFyh/mVOS3C1U
dQ7PTXrwUtdHd7yqDBAd/K6U2Sc04jVo36POYQR1SfVdJBTVHO7Xot0Sw7vrwZGmtHHkZk9Dn31y
mRbEbFjxPcvLi+mbE8hompIfeywvCS81LG+DLnc38SfxqHbPomk2GqLW2sXjj0Te+De1NmZ5oMZd
XR6TESTJRQnWwjZqCzuwnBEAcOILBaPKPn14r6P8hPhvTsmggDLfomf7j7TuAK4/F9UuBr3AqdLj
Q1waTWSX01oueOEY4yEDjAEyA0hZyE+ZLOaK1TIsWa2w+pAzOm3GjE931sRZAOIi9tnN+/q5VTxl
f3uQi5bfEe54biN1O+/xs0Faem5pGUpix8HVw95WodXwyKbHso03A+Cmol051VcX29xcBcon7Ez0
ymPzX9qbhGIOaq4h51RZaDft88RH4a0PLEHSHQD3a126Vw5Lsic7f7BnscEbuuMwkzij7c8v1eSh
wMN4ZWBX8fVsaM6m4SGI4yfj0wtXB850GPuj1nA7YHbs3iNxbfiukr7oHO37gBKv1WAWBmfg6Qkx
IDyEMKfS4jHbKEAWINqjIxJoezfFc1kLLTA8on29vU0Wlm1m6YLcCsJSSC5LYalLbVTf0hKWiP2t
ZPYTmnj3ZCgiXvRrZLQLozIBz0CBDBcz6rHSqMpUaE7cWM2Rmp+qHt3Ve9X5fHs4KybktwkQTQ6I
lGBCU+5YHPuN9jisIc4WbYDAE3yhyBnjGrvc6RSp0yRtSH1kKfgnuUU5bueieKREOB/fe8hNA9mG
zlPMmrw6lNR4rNpZe/Q4tahfddoImvxGR2M3YsaqS4qd3Yt0pY5wnYB5d4tzPwbSx96V1Cmo1fvU
iOsW0JK7bjrW5L52nhzthVVPJnJr3dc8fSLNnq6xHZmYuYvAYLarIywARAy7UX4jib4YJkWv2iM6
BfN9pjgiAKWGshLqXEd0loYGincNW5ywqw6gxqHjONiiOsZ997nQ9FeuawHYrkNS5CGqKyDO7etQ
a6wp8BJ15cVxvXv0d65k5HiBDsDBu9w9GuFOPqoDhUIVD3M1BupV9bt+ZeNcz+SFFfkcmAatwEMA
BSqvVF8GvGqJWOuUn3/o5WJdmpCOQWLZaPsYNHq0KXjun3vw6wOfvDX7hz7+q06OzocLQlgqgBIQ
nuItCEI4KQ3aZpVpG0pOj6MWtrrji2TtPXPt6i8tzLN6dmdSnXOUBik9QuZ5MxbYFDTZ1Zmz1Wxy
mCb6fNtZLSwSKBLnPgZU2RHzSr43SXsbolcTPXYVGEyMPMi1tVTqPCfSIgF6jFgHAkBofpIvL5VU
7pCNI0aUk/vRS7/Ggh6I1Yc5Ve+VDl3XdrE1tf4u0ZRIE2MwNlDEsruViOsqGMHSnf8MaWINp2Re
lav0KCyeB2k6PsXVFLGq2zpofAGy4Vfairfbs3vdKvVu1ML15oDh6QoZXCUmcxXGKWh9IXnpFbuE
pQc0/W1aPbsH4WdkcTC1JpOvgfbJYCLIxwyZ5AwUFmqgtnnUAM+24nsWTr8GWibQPM1Ep1env+89
ZgtdhV711Ppmc0RTXQil5RUrC0cTVmb+H7CQgVZQ2lidUynD5DjFsUwPk4tuyqcke05KMBq3ud8N
z+2HpcnnqUZwBA7BGacmF0QAslEE5Rk9tuWTwxkoVTfgKvHT5KGduRRrFc+OfHd7fRenEudGRYsv
8Hky3FNRKsGzDu7AaHZ9EU0amD7JyltmxYaMsIiroqedjXEleOu7EGSd0r9SscYDsmAFBdlZLhdQ
i/l1d+l2XIEEi02d8hiXr2PzmtOXXH/58GRdmJh/wpln62Z+W7WFiUQ/gC5/Z1rflKxf8TbXsSRA
mWfjkELyiuuZhham8thpr51KtwYFeXUyBXG+0tnw7uolt3ZhafY3Z8MxU9sQeWmVR1v0QZ7/dArq
11bik2QD3czIKb47DR7ppRm4Q7Mt7cK36bYcSCCqJ3D+BgXufPWgUuHbyqERoIqs3kCiGAzc8T0v
3005lCP1xh/Zr6Lc6xCaSbvPYJHYCC9CW63v6b+g++KX+WvBJjTSlng7ho2jhTHYw6BEtnWtnyr/
koP6J8+eJ/X7iPdJV+moabx4yYOqrd1cC1cJjgLO4FwGQG1DWt+UjzopaFnPVQZbryJmZSvHbdnC
3G2nI4a/KuFWFiSUbCuvj7o2QuIKKDovur1HFy6J+Vn+rwVpDKpt9aOpwwJYAu/x7PJjssX16Nv1
RlGGyOu//4E99AJDRQIPEghdXW4iLVcLRdX1CugPGtRxAZr2o2pv6oGEunIffxgYClZuuH7ggZD9
h26uFC9ZeJiY3UCq4yiMe5O9FXSNXX1xiZD2R8cYyPEB2LocUDepHfg8KmwC66tZfK/ylXhl4Xxb
6HabHyPgEbvKtxpFL6BSrmOB0PNW9c+p/qVokExa69BfsyMtjDkgZkmJBjs4WKnTb5v+nriPIlt5
58wbSvIiGA8I77EcuI3fpa/OvIhGU8OLK4wH1OabmooQXIZ7ztyV23jNjLSvS1FTNwW51lEhW7eG
9FgZdpn4AyMYwxxJ4irEHrhc+7kPTGWmVx/dsg25h/b9rtu2Wbq5fWbmqZenDBV5NArq0DcDFc2l
GZBKEtfM0+ZI7NrP+yc3Ac3gXTuBnHntKb+0CyxYQb8gsmdXvXOOTYycWEVznFwICOtgfixRxMi4
twdZxEp8unRy0AODQNkCS8MVxH6ys4abcd4c3e5FhX+3jD+Yt3MD8w8422oigfqcIFkDDL8Suvxe
y95M6P80v+o1gvulFbLQpTzjT+fmEGkjNIRPNJ6S5hgbSKJ3g7pLCxKC1wzJbNQPRPL59o5YXCYH
siZI+SF+kbO9ip0UasXLBjJRP0r1h6ZWeM1+1+Ift81cXQ5oUJolFnQNSVTArKVD1HSAMlmgiT0K
zT04peZDMI2R4jSQfpsUyn1muCvRjPYeQV5sdthETIaEBBiDUQ2Q4rLC7SdRY3xHPUPDpNbaWlAx
MHdWtkO3DY/tSCnKOEh6Uu7J5IC+aGqrV5cSfj9kA2h8euHdQUMu3Zg0FiFH2BKUOTpFDK/INuBH
7IDh4PirxwN7LJ3QZMVrHg9QNkpsBc0XLoesqWJAiCPTT7x24ogJ1qEZuB0idOk1d4WdiWDsNO73
46RtkTO07w0+0FBP0/6xy6jzVuCWizIoh05dpwcJ9l6dbxiYQ5jb+W1xqsaDNuTPbeXsX5NIJPbe
dZqgeFb2SjF8shV9n3K9iCAjL6JacKA+NLX2HUDHgl63aJCqdeELOJEwT/BTvUwFVZnu1EHfsme1
Hn9lvO19QlkTZPWk+rqOd3VCK+ajXcvYZuirD7gYXgxF6UKlMYB38Vi9YVz0GFSsB2nXWkGlWmxv
grQoL4W9SRXhoqGUQWyqJ0OgavEvpyvGsJnKIlKqrvRraigoPibE71LSbhQOOnd9xB+sXslClkyV
Pxmt4dc1mNVGGwCfSvV+gbap9Bs6mRs0xEGoyzWT/ZAh/mhjYoZGbug+uhYgnlto07YeinajmlPi
J3qqB6OVpIHKIfyhNKkFfgBR7OpeEN+wMMLMRvCX20URlvjJXy3HSu56yiEU2nv9BjqAyhOQZnhg
EFcA2pRmia+k9rhlXtdG6mjze48lNU6XbfhZJsxdNrUsQnoSAJmqyNIja4wf02ipb6jQd/smg6pQ
MkBHc8RDcSUSvIaJ4VzAVzrI9OPIX6XpeAOZJ32086MzNXu3u9dRUogPaZUGYBtRq3LD2q9W+zJk
h9o5aV6x8ii7ctYziNAAJgAAPChLyDUVZDTKkTOdHolz7I3U5+gfv+1srnzapYV32q8zbz26VVd0
BtIVsX6XgFqzSRI/VY2wgrbWbUtXsYFkSfLWbDL4aKQYS6II9HPYkWlVeJ2s4aoWB4QeMpCFI5t7
JR6r4hWbKzESAhkwDXr1rR2fK/Vnv9ZPurgyqFDCT7v2DN65vOVMEjMmQBl/7ONTVj5i7CsL804r
I7lkwE4Q48yg8xlgf2lBoBeOcKijHBPWHqyx8SFF/qnmb8yyD5Zl+VmlfKpt497JHmtnCxbXbUe6
56nZqiok0VDWQMznUzuD8yEPtPXCjIHZDi/HMoGOdZ36YsrDAQQFYBv13fGtpz8HTfUHcwwELrfy
ruZx1LuFD3q/OH+MBwvXa+Gb5HOMMjRpnvTE8k22TcEbWpvWszayldOHSgnGeD0HuOERuQLjI/ck
lhPj/cTz8ghwqn4PvVSCZmpi+naqjptqRPncmT0dSBZfXG94zFJopW7bNzOtwsKy9+lQHXr1G+Ro
fNXpf9VomfXBvwUJwrucppuNKMQjWmP+YkCRkRSM5WSHZNIQ6moOLpJRoWHN6BgCPgylkdTBo5sO
QEBY2TfoBCi+IxQof8UtMCfoa4YjplbARJEGrgf+QGBD4rT4KqZEhGWm/4yRVQ2I24LhIn5icXef
ZtUPND+rGzpBn0YYuPPi+qSrDQOJoMmDrvVwyQz6q1tNP0ydmjsvd9D7WiQF8om8eGWQs3gw0OOx
y9pumx+zWTB513nxAZnP2GxDN1f3nrjnefwMml936wxgnChbrQhVSEdHkKL62qia8Lt6dH36w6sS
3HZ3RrF19P1keoFnbLKkCQSItSfzR5+X9Qai7qavsmGMoIVaBlZZ+oREcbwfSqAnFAdyL0MKzuoB
TbGNEtj6j8wLMlz6QGKUvhiNDAoxwJM3rNJ2pVYAaut0xt+10rZPsejdkCiG+VVplW8UOmYBdXJo
PjMV8JpYZFvPoD8zxnBfxUSPuhbU+ZMpYvRrQeHWJLwNSl4rGyKqH7wfgSSPKy9q0oyB86yBDK7d
NH5rWgNoz+0EbSpq+kAHNkQDqHhDT2v1gHDQiHVFmz31LnPAUG2OYa7w5JDy1g21Lv+KKzT3RcNG
5DuKCsB1kgQ6z/qNILz4il5tLSo7jT5WDFu2r5u/Cj4Rv5zKLNSabjoYAwB3lFTfEf5pQT85b2UR
g/I9BlrAajw9ygxgL5yuTzZ6YZ2wcLhsUOC760yeBU5jjztA8z9NIDILirpAF7tZQSbQmqoTyZ14
O+beC7xKjkgM4HOS6Zof96UZusPA7gSw3Ee1I+4GgYF5X5pD/GYMlhN1pUBQAb1yBGqWJ0IVdbFv
PRhuo4nPG7zPzXunee/rKVzfKNUs6uOpustY6ewZBSZE58wOlMY1fNagD7ofJvNAMur6ZISOaqIj
lEoREPhsyGu/UqD/BzfNozSbiTXbtuF/Ey/lD9Q2htTvhKNHOVIIkcZA5u+C6k/bbPgwcOhOCmQt
9DF5UrCIUZq3SegqCvxY6iZBLqoMhS3F2TDFwVnVILBRgG0vYIQmGxOUMrsCBaKgMydI90KO4SsK
qY3vaZCi6tWObXWngAYyG9vIzlwL6nBTr4dtlwxBVbU5aJ5M1S9tgapxMnZBZhWwnhb9PtF1FqhK
OgIcCAH7Lq6M/ei1ZaDwWgsmg5Jgig3Tz3kWh07MX8qxroOUG19sUO76neZNd6YLD9aO9mve6dp2
rDTw1Tnp344Zs7DjQx8MFoaj9NNT2dZKYCpxGnktNR8TkMr4ZhkPYRwDlNYIL4uQOtF8EOq426lS
3JC3VfNQVIWxbz0I3iEBhZOojTSCMqAW4X3V+wkp0ruyAj9ei6DXb+NYRBMUCfy+wdkt84b74DSC
3BNNvw2K5fl57lR3MYbr50o7bVy1LXdIzvE9BYwR4VQZZKYXhyoXSaiMKDPkQwvuUMOqorZmzg7R
tr1Bn85alvnqYYjrFtxpyD6hMwdC5Prl1VlOBWos2VgeWf3T6LoAnRIREd9jOM9V2dmlsObclhQI
OF0MF+oMyGj3B71X/Qlh/JStBQNL9+DZgKQnYaKYUEKsYIRZr05xYs5KAWnxnj37/hxUnUWBaqel
eJ3h++AA8HHwvfHzx4O/81mSkilFOdotbnLQIDskqDvcQqoaMuX7bSvXKtOXC/+OdjsbR+PRHmQy
aFXJWtWMclOZzz241bPaNSLXZtxHThkatY5KUQJTLGifwy1VaDmJ0EvzrcnpDy1xv0JAYG0FF7fJ
TE0ENBsYeeV2MWrWbu14mICYPAr6qTbeWn3lsbBsAqUwvOKBp5TbxWglkh7HrQTnDIoRpPZNr/O1
aq2tYHGvgNwGzxGkXgH0utwrXYO7wFGy8gh3G9Xj3oBzvb2M+lIMj+z4vyak88v6GOmrPi2PSIXZ
IWvtae8y0/RbHegByA0kW8QeL4g4sqAT9fCQ2yPdWdPAQj1rEwQrmesLLfnLydE0Iyw0qjcsAXFy
ESOsS8EkOTVjGiHlYUfOgO6B0SVT6AxQYfRcBMREc/I/OcBnI5LyKyMkAlNYRw8VypIDe+rZWp1o
yUOADQYVwvcisHTAHJ4XY44mj2NmfetwtdnVXtWLlYVZXvp/jchQCw5+a4bLE7VtLddQT4I6XYxA
9fbqX0Ny5kMMDQ8E/LOar9zZVubV0ExMocecVPcpJWFuikgY2TNttNAaiwiq5nc5UZ1AF2OU2Mgh
mVV0+0csnqWz3yBtcsfou57UUFgsmic7yVBufRmASrptZHE6vXe2FSTl0aZ9eZJIDGjiZJfl0SLI
jOEZZVjtionFcZyZkBy7WeS6kvO2PKrICo2gUCbOHQ7vf7QiVTHARcW7mmMg0NYNILIZ8NTbxuPm
9nQteoWzsUhb3BNtx4hdlWBUfM09BGDmnVd9zpOVu3DFjFwIL10Kl+IAqAsmp8ex0n0RZ76pfx+N
lZrMyvLL4DrsfKUZTIynNQhmK0V1Vvlxe8pWlt/SL3dYSoDpYzXG0mp1xHMLD8UUTXbuCk/UshmI
pAMRi6Km3LVJYWamSy7RnfAgRAxZ5c9gt7g9lOVl+W1jns2zq93Oh84goimPXLf9rHtQFCeIiyky
ETzftrS8Lr8tSccy7ey4nhKMhoi3TFVeO4Fk5X8zMQ/2bDCx47WT0sNENYkBgJH6uauclezJfByu
cife72FI+aNSm7zCtGEDuvIvcXs0nCEazbekPPDUDLwsCYxhpWVq/uQtk9IJVco6bwZ08B6Rmbun
Xh9aeIGqtRt6Cn0hdoxSqkb2t6dyaV+Abs9EnyMaSK4oSEgJjqpcxynKtS2pCl9PH70yios1utVl
O6ieo4scIBU5FVt7Q+zZpYsQHGWJvqeAk3FIqR/qdAU1ubT9Zma3/xmS1q0xla63ahu3gnpoHRaU
01rj/dJxPbMg53xJq6IPUIeFzvmh6q9Gc9/ylc23tBPOTUj3p55qtEZJBmeo2nCKsLvxDgwJ2V55
A99P0PQ/b++CxUkDPgrVuRls6koHSiB9yh0Up46cv1q9jbfwCiHC0pMSwRXoEEAggF5p6YrzeKeA
/Y1Wx1ID0Zu15cm3hOdh730voclzezCLkwdSrTn7C2IiuQCIvCoe8JVNj5pRhcSIkeY5luV3ZCYD
Zditso8sbgfoGwORjHo62AQunZHZQ4g0tTx6rNLJr+JnVSn9ak0/ZM2ItKv11PUUMEEANje1L5yz
x2KyAk1bCx6XnB7eDWCNN9ESesUrSvQKElYGLY/FlG1ylLSqn4AGA6FX+YlHA2aV0ZSTlYh10TWc
GZU2H1h+21afs9S2d0wmGk5xWINwyTLW+jMWJxEcxWieR2PlFTtC63mc8HljdNqjxZDM2Kb9ivdZ
HAuYdVA58UAsKbu50eyqrlYBdS7xTibeoW06P6VPrvv59h5fPLBoHkHDEMonjoziUuOJoJG/p8e6
0Q6jOX1W3GklvlqcLbQiAcAB9qMrum/wKaVmpQAUy73vavZlgCJb93p7FEvbDY0DIDIHyh6sr1J8
pSRqYbsx7tipU/c2G9AA5iGP/GWy/q6Gl6R5tPrsDzbbuUnj8rSi6KR0GZpOj2ncHDgIv20BBWtX
u2vH7OX26JYmEBcrYAHYDOAqkK7zGNysHErrCOuR0Z+abwYzkHwMbxtZ2ghA7wJ9BmFNnFrJiGuw
yWYVptAl1Se1tvexiybe2zauGLkh7IsrG54UvWlo3ZJzFqPiTR7Syt1DM2hPeh1vJhJ/1oxyW+Tf
aAyq+exYePPrX7tTlC+W8YaSPKRGwLO58kPmDXEeIc0/BLhFpGggJwFiz3nKzwK/IkXZY3Tc/oE0
3ieqet+6kvTIXKOm1efZFmx1+9E0dzSLt06jfjcS9JZZwu5Xgml5377/DABmDNyL0KGWsfIu8xqk
LPEztJhv0BWz5cxMwm4aXsYa9TEzR/bMBSGobwh3DRz4/q65nAO07JtgxAcVojcL7VzOQQzCMKi5
9u2DAPxqCxY0euewEiLpIK9xUrJVbOVLHVfuQz2xO5JZf7UG/2XG7U9t7F94jAxu6pGT6qYQU9Op
+kggxLBpUceOIEL1jG4yPQRnTQk0hQih0LBPLOjOjKgXOuLO8MQjPEXgMBIWfYpcz1hue7ub/9P5
4BS4b0RVoVDh/ILg7MHiWhZC6zML3DjdiNrapsDD8BxqAayJN2qG+pqOU672J6o7SaAAjhtrff6x
MwJmE7RfQTAVFaGZPFIug7b92AnCmu6UjK8jCdBjeXtbSmfwn+/PfZuIb0ByJzcjKVmCBvrGYCea
vSabrP7yB59HQh5qJmC8u+qdb0c16/mgsZM5+kYT6M//7fPz6M7OlKkLwxUjPq/qSpTulZ5uPm7A
gJYOqChnzXY5HjNwZnOD0f4k3Mw/EpTQb39funPfpx8uEEVioD2uu4jVCeIH0E7tT+DU8CEl4k2B
rvss7VfsLCwzUrbgtADNBKCtnuRqlWwEMQftppMd/0SZr/z24WEAYQNsHCouKqg7pZupzewJDCzO
eFKLkA8bQfed2HJlZRALkzVjvxGbQIUZshTq5WpXpgru9i6dTj3dVgIVJdSf77KVaH9xps6MSC5K
zU2uDWo2nRrcRS+VWEsHSzfrvOIXg9AvB5FykuVWXE6njO2HOEBXDIruf7AaZ0OQVmOq487iBsUQ
sh+z/zooFqqNH0xkXA1EOnvZqEyisbEaCduNqHyxlYtqbbWl+9LsRi1G3xYmCn1beAzxB+EdvDXC
muXlxq6d4ziQ3UtWKpRAJzWpphNgdqi56mtQ4rXvz6M881BoXNJSQLmmkyage7bLihX/vbydfv9+
6QVHCpcajtZOJxRsibZBnbauN7e306IJaGABRA5KLGCvL4dguDEtgP4cTyDBMeoIJXpbi26bWJyl
MxPSLDVGO1IGQO+Jto9grxXN83/7vjRLSWvkVjJgCF4fODzEefj492cqCAegdG/W672cIo3VwHoO
nXrShnumKgED//JtC1Ji4P20zepFngvyEtT4pEXoLAvV5iTTTh6LhnLnZnd6fFeYG49EOlmxtbQa
oH/EvQdeODBcSrZoOkwQ6Y71U2+q6BaI7DYLb49m6WyfW5DWGxw9nADoq58GwBYes80IrbqVJZl/
5Fmo+T5hDohBQcgIuuqrK2kAH5CwK1M7qTRE4bnMd1m8uz2KpXkC9606M62h/1KO6B1CzFFYiThV
uuLTvPRBovIHFrCd3jWF0DR+dW0rdSJQ3T2BvcBPusz/+fHv43k3czDgRkUq9XLfov0ED6aunk5A
8BIDqOU/ONfn35d2UldMIms8hB1GvO1UoIdX9tHCCoA6UYVCBB4TwAFK85MVTPSW1vPTAPQz9ROx
8vsXNhHIKVRcDCjJzDyJl/OjGhM6zM1mPKU0hNQvM58143R7CdZMSEehbVMgt3qYgE5nCsoSDUW6
lfO8ZkLyfoDVQ9RNwIShbKb0fmS+Vq+YWFqIGXSDDDkcB94RlxOVUFFNHqyczG2mApP18XOA2PLf
z8vV50R3ylo18Pnhi2s+dvnHL9GLz0sxn2l3dCQ9Pm91Uabcl05QDiu+YsHjXZjQLydIrWKuqgRr
EH9pO19UqCMAVvUHx+F8moxLIwJalQDQt+OpdwDvhY579uv2Zl1ZZplTKNUSxp35PJjjX8r3ovz7
Dz7vaPDdSBDMyumXvz+BmrHLqnE4IQ1d9MzPAC/7bxbmAZ6FY7oJvghWwkJaB/reyKM/+fx8RYPN
Zn5qXX6eTjoY6RI2nGrRBGpKg7X36HxUpVttbgf4nwFHOmeNW3DXRGPMyXUeC8jQGDwE1wEQdn7l
rkicLaw1Yj3QukNVZNYjlQ5FikSRN6pafSp1f/pZrbi9ta9LC2G1I0h5Rny97oMecesfeIyLXz/7
xLOFVhiQqKLB9xsRdBQw2JWNtOBTIUkEaR54Jay2HCORhPKOawQqgu5b2hx08Hbm3z+8mWACXMSo
pkGZQJb6KpCBhZpvUZ+KgyKAfvm4T734vLS+qpMZKXDp9UmdfM6/8n7tpbu0xDgCyPHjPpjllC6X
oB9UzVQUozpN5qPHjgTw99sTtHAY0JeDcgXy0+AVlpsA0SJgcKvQ21NaVfdjmm26jPm5VfsxcyO9
XqN8W3DhICvE0XPA/4DzIF2jeGih2zQZ2xN3n9GOEEBtI+zVk/MxRMUcuIIxBxHfTDQ2k7ddTluR
KnVcQ6n6lP4do8nsh7G2LgvThuIi2udnVieU/qR1oYMLyueGNqe8BYdFuukhsdxuWeU79uvtBVo4
JDNDPsi2wTCINk3JW4GYxBkHEjcnazy5yMATv7e2t00sbDI0/CD+Q24UPXkyeyqaMu0cgPH6ZKJ/
wN2uti6tfF+mTk07HUcE3eCnwn0wjZCNv27//oVNdf77PekUJhwcw3ZsQpG0m9/vuhvm+YHylQBn
zYp0L8UJr4Y4NWAFhdBkb+oh6QKyxue2Nlfz3898LjJCzT9jqRNQMyAJv+Kx1kYhnYxUsZlZGRiF
YHcpj5TmLlZ8sbZp10YhHQ9CSKc2KqygoYKit6EOb6/44vH7vWPl5q6W1cLmFN/PIcylHnTlOVU3
WQaN1pWjcXu6kN2XlgOAG5KVuAIrGiVl0LFD/tatvS2WZwupD5CcghBRBkdoie01Q+PVJ/SfgjN/
tUa4PFv/ft+WBlEmxmBbLcGam19Ecg++zTLZVfF9tyaftOirMIz/H4gc7ngOafue2/WJ62EO/tvU
R1fu7ZVfXpDfJuaxnp0Ph8W8gPRcfWLaFjKKqvdSkij/oIj3+/2BvlHkMgEGh7SytH/B+A66JWCj
TyYQROmnrO+DlR08u20pCEVW5bcFaRwusfSMxvCJVrv3+p2J5qX6c65smiSKtftpDd+8uMXOzEn4
EYO3Xm87Aw6M7U+1z9dWfu370i1VFyDLT1FKPzX59rWbVk7hymTJURySabk6aZisRAtN229RvP8F
nWKnOsTBn2TuzlfGkG6Twkk5Cr8YioXGmhHy1smn21t48ZT8XgtDukiaAk1Vdj/V6E3boP3VUp9G
vr9tYmU55FpSDqHPJOsxYVU7+c88G1eixuXvmwbkoIDyhs+6PIXWWHlQaJ9vkXY3ZUf0tv7J7//9
femW4hplfVnh+5O1sdI9XWO7W16C39+XTp/j4dHn5vPvj6PMAu2TH7srU7RsAkxdaD6eGUClKSod
LRkc0HKeWPzVrgLFvs/zze1ZWjMheakJ/YS2+h4aej7odQYKfNvKKJYWGryi1kxfCvCezNkxOrSq
+2zEYYBS7LhVnRXI65I7P/++cbmRGtCEjKnL65NtbeZe2Hyjo7uzfb09UfNyys723Iq0FlCfS3Kt
h/fTlddm2mYUlTB0RIZiTfB5dqO3DEkr4ji9RasOhsCtneQBye/QYqGP4aAe3TWitrWpk/awNsZI
SHJWnwDYmFKUfHZifMjHP3hJnU+ddHGUvcqMqcAGYGC9AvnhhBfOH1zpwEi9Y1lQw5efBxUaIEdt
drjtPt6pwEihX2Slt2t5G/82Ifl0pZyEDmHc+uTSrdY9uuYf+KvzIUjbWIzd2GcJvu+cDOFrb7e3
79qvl7Zvj1o48m24MGgFOvmoXPPmS37k/NdLu9ZK7D4Dz359iqsjzb+o6bOyRpS/NgRps6bgmCzb
CdtonDaxEQyn/zZDUviBXnFwUMXYQj34Nzogi9oVA8uH7X8bCMn5Sz8V13VvxPOdrWufRhNK1hs0
UGvZl/8yDJTcLq0Q3BeiorACrhLH2Bkf1NF9D2t/LzQYJC+/r9kpmGhqhAV6g/LqHsolf/D7DWMW
o595PeQ7T7jd0PERLgmsD+ioBn3i7e8vrsLckQxs7UwqM2/ks+AfaDKwL01wrxoNstYv7C24aME9
dNvK4nGAI4ImM8p6SLxdWgH7bJESgeOgegg4fUFe2w+iNv9ZiDMT0kJTh5MCOXzcEz8E9btftwew
eNjOvi4tM5nV7ccJ+ZAufm7A+LFyFtY+b1zOT6u0ZqOXCJ4UZ1sa6FhfiTkWV/ns50vujnSG3qYO
DnNpb91N9fbJWHtwr62wtI/imtPGnhNSVhFM2SPyONWaw1ieJOhaQPQPVGfyk0WdOqSjLQwCOal8
CPK1d/DiEKw5JTiL7iJ9frkIxtA1BeM1ImQC9PTGZl/BkvHxbQT9JmTPAZybezcuTZQZ6UoLFGHI
1Wo7D5IbJlvZqEuDOLcgbdSKCDp6PacnYfwdV49mszfUNSmBq4UAMBAZWrBR/h9pX7Ykp850+0RE
MAgBtxQ1dHuEqnbbviE8bDPPM09/lvrE/+1CEKXAO3zhC4czC6WUSmWuXKkDxY7RxMuvwAytSpfA
d/rSJmhhfjXzZq9T4hSw7XznlNQMFCFSXJQvauzbCfhf5Pw0DmB/3X3uADxERy/G9YIVFKlgzuSY
12L0RTgUL9qcP4GvLOlkQTS+sVbgrkNJAbEYqiZ8K4spmUEY+2H5kkvgIEPPpsi1ro42Gswoun8A
w0WrI+V77NukbwsgPooXHReo7NqOEn3ZuWmhAQeONeMAzYC36dIaElh2JMu34pdQf5qconjaK57i
2kGmnMGUgAXl4piGgpqDBk3xMqGtDM30QSTYTWsTYEgVoPa4RU0UF/iCzzhEZVuXRvmSURsTuSpR
zW1tAXBkgnkbAAMT54FnKpTCPEazRdu9YPytXJ5ofcEsIrPe/RUYP8py8jh1siXzGUcdrmmu/Qpc
V3WrO9ZRqRvi7LXEUgVnaFMOpUEBpO6mh142XkXkWWs7LMVzrsmXkqlqwc1yK9/HJLPTRMTvvqEA
w8gsTMBBihFURbxfyjENZGwr86Z06C3+HDTkuHuBFgo4v4TBw12PkWvmrRnBHAWKrlHQILTeSjhh
d1/AnYVaAxiRJviCsWgcJLTs1E7QjosQdrepmbcAwopx7mDiJ2fqaRyKCS1d2Yt6rsLRIfJuCJSJ
FC8qhYgpQYaKG3XpNLRJled6sJIXwCls89KDMumxLVYX3ZsCRJN4OYCegZ8/R3XfT7ROSl709BPq
xLHyPequj1WsrcF4nHHVUcqqeLzjyxulyBKzT17yqXV08GCSQwuCEUvUg7Pet0s93MGIFT+drAB6
fDAYlT+i2BKslUgBZwwTszzLBqx1L+XoH6eRHJRobzYATQIYAALvhIF5uIa4k5EElTYpPR1uQOJ2
ReWYswiLu7I3NIAuHNuFOVl06yw3VGZaxWimw3gjndMGDmjAhvr82N6rZVqq4HkWEA3EOY2hQjlp
+idLBOdabSdOPHfm4tY3AlCejTdfee7+gD7JNsvnQlTH2/wI+D7c2bKBuRucC0n1BAyLE7REz5Kc
2gPwSo9XaeszWKiEVy9cyAoIMIJxpYm0ub9Nbk+fev/Fn167cPd+UoG0QmCDNj9Uz/lsezUrtRxW
k3rVXzHDUtYF3DTrRVqKZ/9+F2DOg0KGtIR4UN8da/kcttXuvQQNwDJoMiBXgF5zZgCOoeoKMLBd
o8buDZDAOXutAPwNTADvhKTDimQAsD0/KBGWXKfs2FaX9F1TXdDu9VjJxjIhichGywEqg0Iq/xHt
nOdWrunXIgoPteqO1efHCtZ7Cb+eqMg+IEQDXolLhc61UY+VH9JrE7pDP9vF9xr59lK/PVaz8R24
IFgjEAFSXXkjNr0zt67NhlGkkn7trZMqHTTBV4jEc1+RqFaF5wrEN7Kryy2u7L1JIFAIoBWd1dDQ
JrUaplNXVlTLvq9faV3Yv40kExzptW8Feg9ZGTZYGDNdeTsnFngq8y6l12R8qSMfyDfFsYz9Rxrj
VNmuxTxEZonlmbOyOSmlYqRX8DTbFoh2g9+7rYyGXUThSHQw3gVmpjsrT2oO9sChMq5EOXWhQ0T9
SxtmxvMBqy+jhRvoMe4GylV50MIBrMoZ6uN43R/j494PQCMcqDxQ3YKS1VAd2llVOqLL4qr5Dqg0
q3S311vIX91vPjwemCetq6y8a/8BU+jjn78+zJrF0ojsHKuYsMatf24NjdFSxb8OWWRjfNNHa2w+
Gv13g+zerktF3E4itRn2VIWiODgWz9J4FLFHbX0JptRpqkrB3bHC149onO2DKg1uxMoPmBZAyUsA
ms9G3u1fgRKEDkROgAmuGFxa4JKUmJTBbSaH3H8XEkEAu96xTD6bWov5maAL5xYqLUe1aro2uOFN
nfSXWIQeX8tHMREBPoas4jwgFl+eOCuLLSm3FPPaOijNtSI7b4o3Ga0Ew1Ni9O5SfBtEZdWrkXUN
cvNEW+sk8Ejs/y9Ki3iW4Or8n3y2De4cBsWEsSbHTI3rNKML2PG7D/J+z71Uwd2g+pRmmpJABWba
Sa1dqnuTJ/gEUIsgtwRwOujp1OUnjFGS1uOUSFez8ZB+sPJIcNY2bIA0JbpN0IrN5jFwQatv9IZV
Srp/Nb/E6NWUw90tGsDgKggAgCZmk8T5/BWj6zN0o/WvzXNBLLDq7ZwCjDFvSwXsC++sXGdj1dR+
41+VODkHnfFc9Cc9c2rVoWp78TVT4Aa3VowAiws6BXTIA2i81NeNVV5HGfTFqasV76kgRbAp3sKh
Q9JMM1a9V5hjFCE5Wvrob/2WWydgqv7C4hj9wvhqFMz64C0+REpTUTP3r3WPNPWpUncHMwSN0jJq
ToxMaPWQi0g3dbSx9KuGWTnKAVMZHl9DWwtkorkUeQ1Q7WJi1nL9x7Auhg4UIte6ceRfsgiEsime
MgIXgjz7Kl3Zl21nVENCr0rfHpriNKSG4AM23BL8Hfr3WCILg++5DVSWSlQCn4wFmmenKiv0zBwx
I+kvVulOCeeYiJylZOihhFALszbcLNrbp4Fjd/8VXFBcxrmZBAEUdBPGloC9dv9rfamAC8fkpqji
iC0TIOWO9cEAwfTuJQIQXcUhQ14ab2nu+pEx2oOEvqFdtWJ+wqDr41wKHg4bll5o4Cytkr7zGT3C
1Zdepwaz1y+CrbSxWdEqS/B4wGBD9JxyVlabCC0Ksk+vZfiefCL9fl+k442OflxA3JGd4cq6GW38
sVdzeh3iL+YnSXvdbwCUZVQ8EFlRjvdEYaEU+dDBwki0at+j6edj8Wx1uevfwHBWvM0NxKyrmyfQ
rCydS0m60u9U7w8KJt+XmDpcWKLU/YaZTWwghHgWGAGREV16pFmtZalKZus6BK8V1Y+kLC9psDvW
Iwsl3EUdaPIcB0xJrn8qTqmIUHNjsRjJHB4QmISNaJXttLtbNK4lSy/n1L9alYMJCdI/k3GORHU/
th05i6CTBW0mjBOJghppqQRc7Mkcdb51ZYw3hvWTUs9Pn7QvsbK71gvKRGwpIMMxX0oDwd9Sk0wx
2AiuF3FTj/EcCC2VWjtljXp+vMXW5083MCMEvVJoBEJww7kQtIaGNfGn9hbSxvYGTGfaL5/gikOM
baLGyD9JwReuz0Wftbdc+52d9fLXfvHowWaJRGoh98r58K4IjHHMzeZmjZ8xyUAp/qN8zoX75Vxo
dQP5gXkwXnaT/FgUnfZs3fH7Ebpy3nWw5nEefSt4meSnWj81uy84dF5j6fEAwkhzRLDLLWRlPoqK
RlTf+otBM0w9mI57V/8tCEMsRhSkTPjyg6ROPnJZWXUzVIxCP8r+7nTAUj4XKLVyQH2CGX/AyCcf
MjvKK4GCtc9AeR0Je9DdYXkQKy1XKAR1h5z3aXNrhm8J0Q6ThHk1qD5klSgbuj5n0AREsKEAUYsS
LOedrLoOB71scc76c2XZlajFRySfO8dR00sRxja0N8ypHw07+r3X0sufz+3UUTc7Ix2a9ia1wUH/
PukiOOLG70eFnXGcgdeODadeWoIOTVn5ptzesjy06ycFszR2fwE8HJ49qLxiq/LAliLHfL15atJb
nH1tj3n/bbd4A8fAYrlDGFjj1n+m5kSzsoxvGMfToBle4KbZf1/eOyDjuxPPrX8USAgPCojHjKbv
1VPe/cefz902adZovjRAvgrA+o/SDE+Pl2fr9+sWAgzK6D6Q8lmad5oUdZ6lJL6l4ZFMZ8U/jqJR
Dhs7yNSQB8Dtj5c64ds/SV+koMML45s8YNpM+FT3t8ffsFaAuabIfCJziJorYtXlNwyND/SgpOe3
PnF9m7S7Q+2leKb+Ln6ZoiQGLAviMYXlpI+glVVAI4qJw//tK7iNigPYFMjD5bfKxtSfWTSxjm3E
5UZdfgW3UWc/GRB0Q3xKJlsnX6Tj1H3FyODdpxnJHhPkcghW0YjLdzCjrg/odZSOt7rAtMkUE4D2
spmBkAOJbqD4kB9Z1xCLlBp6p47djR5I56bqdbcVwPeBOgDY2BBz8y+3RgL/Xp/JAzjf3xeZdQiD
fL+dWbiN6h5mW6CWwZ3oKA/raWqs6RZFz8E5tHbnSEDTcCeeC7zCeAzCoId4lb522Y0e960Pigsq
kA3AkoBjGRE3F7qQFI+FrNLmW6U8fU6Vy17pkAwmz7cyDIqg3EukM40ZnKPR4IVfC/MYVAJEHX8G
cMUvxHPOLgTWKsbQgMHTJlDTtF9V4ijFKdybWeXVcP4okcNaCXSo6cmhxPAW0cB13t/x8jmHhNA1
sJoI8nML1ZLpXZMK4lP+UoACAFewO4HB2aChV/wklPtx6D2luimWY8o4Bu5uS9+r4AtKgRZKSY00
kqeodl0ddo5UV9++AJ4Is5TB1Imy0tJnx5bWVYmW9V4nn838vbW3vsDko9yFJCerJwHTsJTfSbVS
tFHYe8gkodsrtvcvDwp5b7hPsFAiMl3KVzFs0dTAZuDFYK6OrAQDDR+vP/My99cBPgBpYDz7cDVi
ip/KLVAb9Q1o0sfG08snyQdMFhNsn3AbJNLtsaKNzYqpz6xlDeHXmp0XsJgUJxrDPCNq+4GjCC5n
kXjuLGBKEFiaSogf0ldp+E72Isff1unu53O3cjJFfT4MkC/L35Tai73Hq7Nx0gBSQYYNmUZkkwjn
rTMt05BJzTovqk5K/xujuwrMEnysY8PrLXRwe6nQwbKOMdWdp4SOj+nW6dGqMKVYEAhvGAKMLtiy
FIBZ1Ma4ExHH7WhNKpZIdQ3luJv9BnYAr7rJcMQoi2FC6vJAzFGr07FWa689Sf7NKgV22Pr1Jmud
RdofrR58jBqqSlaRpqq9tD/oqaMPh8c22JKPtDzcKTwGwiLu0s+G3pCrPmk8Er2LL1329N/Ec9vI
jxu90BqIn/Sbnr1Wgmrnxq9njQEsvYaqDvzecvGnLJLaSJIbr9YcMz4GhuC1L5DPZzmrRsqj0If8
IXGIbw8CZ7pxAFANQa0ZcHcwHvPJYM0c0ygrpdxLxkuXPAUlhsa4UykILjY+gtVcGHUP3iIGD9ef
zbwMBkwJ8crovWKeEhEGesNVLORzNq56CfFwAflx5arWhyr+aCaChRJ9AmdnrcI0ei2CClk5T59o
7Tzepes7B6zTuM3QCQCXt5prgnmGathSbfQiYqvkG1KnsnoMwp/z78d61p8BPbja4Cc0DFte3W1z
lGGs8Th4RXyJjkm9O0hFEzl4dQHbB4UVAqTlaWjUKsIAv2b2xu5PeKn3YpHAcgFspAIXBwQG9hLn
KsZe7xM5sHqvAduB9prvrsv/fwXov0HZH1H8ylP3PbC4ejp4Q/NbNX7vnKuH0Av4HTyfELeAZQ1v
keXy1GBazSppQgwf+IfkjG58gS9dHwQowOrjGYjZRSjCLBUMRoJRu0Y1enqi20HtmfLVz/binvEV
IL9lJTaQY8HjcYWXFCDJ2Kgi3WvBgwbq/VbwjF37JJBHMX50HARG9snFX3OHwdeSnlFPf9/IX8wy
PSZWcdSV18dH4Y1HchnnQQ+mIiCJiigDd89ysWaf+G1YRYZXh57yCw3XEjnVf/rpNxqKLkEheDhs
nDxoY91KKByuiwpDHuL1OUFbF6I13SswsfLx92wowMcgMY+EpIG8Nmf7ObDMQh7z1ksVan/A4Ie/
ko90FbJhCqvsLZerB8tIHYZt6wHTclCP4NARbF7mHDh7sJowMm4q2gIAwlgqGAvZiIDlbj2KIcxV
9KmNPjXFO/MFUyISEdfr5mLd6eL2WJ5JodX50CUVeGNFbJ71XywXEocgCwQQB6UktsvvUmNjnWYI
+Wo8g3609BwY5/3WRjgJd2IBN4m2k6X4YGhDKYgTFrnanXGkze64Bo+4O/ncAhVKOOudH3dePr/D
+NXUEBS536pcvLUBQUJ+G5HBeviV3kvDDC7kzrPAhZuToxxfGndCV2Urv9L0YKVPefpc/qyqQzkd
Bt+Js2s9f0AICtD046VU2EF/9FM4UxWFZXWqpHXeZJR2JX3spe9T9D2WPiYp4/rQW28OP6nR7bHa
DV+NnY4eGCAhEH8Z3F0ZaKVWZ0mI8/q1+Y7yB4oUjxVs7XHUF/HyQOMC2+vLLTKMcV6p5Vx7mHgj
lWdpL5ID9wBGlyGyQroLsQsPJGwUP8rCyWg9v/Dt0XDCei9MjmlAqREIbVw0QLSzJbw7QykwU0Gv
mp2XGOPlm0TH/eEKgiE2lwqgVLxsuBVShrEmczH2XvJHCk+yqPC+YQAWpuDdBywHQ5Ytf349tn6v
lXiYRV+Un/OPvdZlBXYQmMETA9LEg1CSDNDz2e8Tz0hOTXAJRNfJensu5PPzN8ZsooE+NYk3mYe6
eBrVsyHKu6/XByrQpMVwligm84+PQBsNJaunxOt/x+bJUgQubPML7sRzLrJB35OVzgNWSLH73B7Q
BbaXXRPdqWjVgWmRMULZla+gEbUnakwqfEHpBL4DVlXfvyS+Xfa7n4FLRZyL6lS9ykkJRURxzfJD
87R/M2FqD/DAaEhGEpsL6cah7iu1Td82U5ecRGSq7BwtHSx+PdXw6ABkAykQ7pzVQwtUnl4nnqQd
Uv0sfdR+gDsnF/HzbBkc3hTxNVilUargIiAakapMiRF70+gYlqNibmd/erxQm1/yrwqemzwulEzt
KY29ID/C2oXqmtGh94+p0Pcxi67W7E4TF53G/uQP4FuMPUux2/iU9qcJzFad4BreOoJ3S/Y2o/vO
w9ZlU5l5b8Ye2m6HwcbMrcfrtfkV4AJAbzVSzpgwtnSBiWwOkkzDxPPng6bYzWjn2ZNeeI+1bH0F
erYYU6+sA4DEOVqiJJ026WXuGRqaME/9/qoC9ifjR8PZAMyW74qNUpKYNMbjX/WPtXEyRbP+Nn4/
gxAYuEQ1wM75lLyaNaiLxE3mqeGvH3r8c/fqLKQz7Xc2jua6BmKnzrxQ/ZwY3v6yF37z3Y/nFl8b
kQGrEcp41vxqHWn68vjXbxxq9O6gewosxsj78yz0AwhWgqltYk/v4MVvkn7bi2iCE19o4D5gBnJA
bSqmgRwzchxeH3/AlnGxd1QdJQXgdvgSfDwlmT7OYezV8cm3kdZ5LH69PqzFDC9YBsdCDpg7YbRp
cpoHcHpafQnLp7l4J4uaXzcCZOgARgERGBDaINlb7iBcPh0az+GL2q9xh6mBTl6dx/Zkngbj0Lxi
4ry6PzG/1Mjd3do4zO0wQmPPOkiccroYGFcoYk9dm4aglo062BsrMyCLy++SSF10YSSluJdCW/E/
+6Hz2DibCjCmWENHAQbL8YQAsz9YJgH9tieVz74lOWbenR9rWF9I+ATAjbGzkL/F8MvlJ4zGpGIq
DU29rnVSkh7M+H3ZPs9xdLCi/R+DfkYkGFh5DNBnTpUVzFPaSkPgFR9r7Vgagqt1Y60As8HYQCRH
kMfgo2UpruKp7OXQy5un4lAmu0McPCTQeIbKJOt74u+InMyRIoNg36uGHym6hgROduMYLsSzi/DO
yYILqgybEuKT6ODH1iGmg0NFD4r1bWqicQ74fx05GKSS2Ga4U4JKWe+bTV9cZeIUeelMeejo8aVV
d0cFSz3c05SMSZlJHfQY9XUo7Wn4/XjTrk2NNx3qPZgWpCHDx79MLZqlSHgn0bX9Rem7uRWEAxvL
hI2KLBi2KoOochu1i41B7lHCRZLb/Ebl6RR/lsL6TLXq2+PvWBsdTzCEG+gExI4F6d7SHkGVmFOU
db7XSJ/z7hTMJ7o/NMADA12GBpLReKry36IWmoVRrVJwDcZj+bMQwT42LLEQz/lZkpOqUC2Il6pX
82fZCpKea+8EdDbSnSZaGZCC4EuTed3kaq026RU8R5oGQvqvVnqlkePvdx6AauMBz4oPOBuE+w4d
VT5j0NvsWmIylE4l29g7OxC9GGjGQBwCd46klc4d8J5oEe2ImV8/oefdHsGq9HgvbVhiIZ8726XV
Eykt/fxK5iMZLvkgMIVIPnemUQUdANzH71fHSzKeTEEYsiEelStEIRqwYUBNciECaD/zOlPK9CpZ
dvGLvu5enIV07kQnpDGLjObpFUhVENU2ZPflgF4Y9Eaw1jAVZW5u8ftqwMpbUXqdgRqKnUmEpN5w
FAv53OJrit8mqR6mV4Mc6/40zwfhyGmRCi4OHGdpaDHAOL2qmBMYOpF5VvZSfqFFH5QVLP4DQwZz
fEt313VhqqllhVWqXVo9VcNpr5WX8tkn3l1vuj4GxTQW6dWfL2COE+bM10u0lM8d4SKIq7mzsEeD
zCk1p7c+pnv5MrFEcA7s8kFTDxD63EbKfX3QJqBaPDx2kTouRIMO18cM8vGWRj8POKYQyCyXyAiD
IguygHpq/bG8UBG6bX1zIhZGMhTpUPRf4CQvxadV2o1K509e6oQ/y/DU54fJcnZbGbkg3AjIXuLa
5CsXGZqrrUbvZS8pP4/jUbN2O1Lg2u7kc5dyBUpONZUgP9S8sv2sagL5qzUCzhOdbSqquQBvKTzi
I1R6zMIN1c6TMaKxILZeh7ZsfAn634/XaVMP0vZAN4OLixLutNVaN0qmDGxSBExS0ztZ5ZSkFKHp
VmcCX4G2Z5XFF2jK5MNif+yMKosLpNjzM5KYoeFoopGyqz0LFeC7QV6GcTKgH325qeLeTKk5EBQ6
/HPWXr48XqYN6QAlgYUQfGtAlvBkk2aDBgZpyiZvekaOLKiO/0k8T48q9X3fpDPED+Z75dzFe29l
hpb899fzNeg49zVa9xDfSqfgqJPT3/x6VktlTeGww3Lp07REkZOqk9e/V4pLHwiuzY3Nw9Cw/xPP
XcupSv3eNyB+So4mRibFHyIRk/KGefHSYY3tCK/ZsV5+AZWiKYqLSvaixrez58kSVf82vgEK0BWJ
k4ZpLXx6pi1GtRymUPZy3bcDSbPHDKN6BtHTbes7oAUBBnvbIge+/A7dwnsKZ032MuqUo2OKqvNb
n3Evn+m/uzvHXrbKcIT8Rv6URZ/z4jRHgmrZpgpU5lFs1uCT+GqZqpZBJSf+jFzxMRqeAs2uMkGZ
Y1MFmpPR6oQ+A5N/GIZ6HhKlmmcvys9qcOiTSyTiFd0yBCjWWDuVAS/Oc+rVPsWY94TOnlI79Pcs
4nHbEI9qooZyJZCeyElzRyIqMGgvkmoAPKrDnDp0b0sYKuUL+dxDpxrNFoZuDC/Jjpj0i7kvRHC/
rW2A6gnUIMOA3QpawOVOqueUtGUfEU8joZ37JxIdffprr19a6uB369BVdY16jadEjvUxrHa7PYhn
D2Y82NChyrdImiitF8VoaB4dpefmUFSJoLS4tjIUIAOGQAONeXiaLNdIIkWdtwElHoa52abqdfFf
fAHKogBGoLaL7DHnuJtCHlq5GxRPq26j9Lk/P17/LRuD+gcdYUiFMYaY5e+fm87UAgvio/hzNdtT
hkHp7mMVW0vEsE7Ab8HhAee+VJHSMc7ioVYBmLzI07v5817xAKGhdA9Xwbh7+dSLQWeTNsiXuHJc
H+xESAxM8fMW5TdwkdzL53ZoqfRR3MSQP1V/Bs04ErU9TumT2faC47Zep6Uifp0qXyPlAEUapn73
YLOOZnv/UsHRmehYY4UUPsRLrGEgfuTrbmWAIq5tbflvFKDEx6htwJXNc/NI0jjNCdoAXasOD7It
gftk9xdAKiNtwZgDgCk4l2QpcagrPZXdKsAVbVuK4LStjwPi3zv5nLHDoB1pNUK+1B00yyHJIXp9
/AUb22mhgbOyESVWFLTQgNnlCobI9nbwKxYBHja2Eq4exNkqXiYqmsWWR67H1Sab3SC7hvEpDT/J
f7FKrNhAWaMYsujcKkFjTIMqUlzDvASqU862dXu8Slt2uNfArRLIhwmGToeK2xqRbeWXxkfl58dj
HVuLdK+DWeouUAL15pxnM3QkxDYmJxMB5za/AdcnkKXIFK48dzAhDAP1sOLO5AdJ31uAsvWCQGzz
E9AwwSIM3G88gUQWDIXVh7nilmlv9xeT7A9iUOe+U8ClAdRcTvSsbRR30F+7U9sIAL6bvx93g44A
A7+eT2JMwxzVemkpbh8ezcDJwr9wF6iI/p98HqAc5HM1+QlV3Eg5x9FTtT+Wx/IgT6jhggBUnH9y
4pGQBr2PATs9fTHb28vjDbrlKkD6wzgAkWsGYni5QVs5n7Ww0mR30u2sA2GyDbatXtScv6lFQb5c
RWaBjc3gtCBjTtNklt12OuXD53JwiuoinF+yZWlwCwDqTlEDWGGGzaSL6DDJsls3x+Q5lo6Pl4ot
BXdJs25qYPhQAsXjkDvLSdJbjWTFshthtGZxkv+U43nSTrpyC0S5yY1jjbQe1CCnh5iYpw2h5RDW
fhbKbh+caezo4WH3PHlG6HGvgi3mnWdKc2kY1Alf4yfXBkNvRZyAGyZnfJhwTAb+0ng6DymvwEBk
abNrGqUtFa2NyZSj8j6JBFbZWqp7PezfF98x5LGVkNmVyDFsDlZ2LkS05Sw+5Q2PBlNQkiAZjUc1
FxCMiHKKllizGyhP0/iMdpz+yyCis978DtSiEV6yl9DqMVq3NDR6eXYn5VzX5zo/l/tTY6xfD0zW
6NlH0wb/1pKtXjIJSN5deojT5AAw6v7oEr04gP+CLglPFb55z2+Cskf8N7lze0DwlziPD+DGlgJe
6Y162GQnkLND56sJrgpZcxt6as1fRhkiJ3ASMUFvWBtZb4wnAsEhit48fLBHkmmuEkVz4/R91tZO
PUVAkv3JC+swBIKX3dYXIVGG5x3eXhu+vVZJmKYjcc24ORL9GZPSQcyV7p5OgMOOHo3/6eHzig3j
DMacbuIO5kcjquxud8Map4ALBkupxStVgwI5eQZmI40Fpt84HdhUCjYVa85FSLg85ZnuawUmm+hu
0b6v1EuVv1fanXwNb2uEzNzbw4VNylmqGJIgnFu51N2INEfFHJzxLwIdfMS/GrgLJIvMNqK00N00
vo3HUcSYsXE/oRYBrAPA5Qxey4mPlDmM8lIhLsWkC/8diZ4teoqTd2ANED5YN+1xp4t70k/NSHpU
pIibd6qdqgezdDrjL56Siw/ijN519RQ3b0rawz/y/lwvnCyIrdDRgqgEVBpLextTOUpWWRJXqi5l
fLk89lUbsQh64lDtAFAK1F98QiLRaJplSoADkdrSj0yEdN1a/3vxnK3zoqNTVEXE7Qkmah3a+r1J
BMUCFnZzt97iCzgTm0HmD32GLwjyMxLIRe6E2iWXjgBuFPZI90fRONiA/cEQ7A/n2wurGcpkTIg7
Mpq6Y9QJPO2mPUA/ySBZqEzwr9UiGYE11Gfi6uG5TG1LxFC8ZRAgj7GjwI6PGhfnPTBIojLTslRd
bTh1+Umr7ERE/b51Wdyr4GyehsOQosaiuiH6kmZnVJ+L8JDs7iSDJ0fIySCegDOtqH0HP5BooQSq
q2eH8LUX3eFbdkAErWkoXZvoROLWaZilQiFao+LB+t4oP+oi2vet2xtRM54AQHohsczJb3WdxlmH
n9/p30LzJc1OPtqq+hfN+vr4gG9Zg3XCsEiHeV3uSVOpyIXPvYT8RP0UWcdyfiLNkyIic9g6hPda
uGOh5I0ZZwU+J7IO83gK3oG7ewBrp29rf3z/Ly5ZBklBFhUPwlVbeFChYDVJKUxfH+vfeXwRAvS3
rM+KzBjGhFeBxZPNZ3o6FxbbXL3uRRjOLJpDt2kUABPfKKNwCDmflfWTVvbIc+MLnOCDJB/qD6MI
dLF10hlNyP/p4G4lA5SREohU2Xv8ezieWuXS9X8e763NZQLuBQkd9odyVo+7Kso03VdcVfpsxM8Y
d7JXPgZuIVmOYBqhFEgAllef38g9uvJ1BNJFatc/Bll0CtcfANAuiP7gcAG9wOiwpYJZVvHelxBD
j+/mktp5uxuoyFqg0OXDIOgMYcvljHxlGmsp0eHOY/lojskhnAXX39qRgFIAIEKAIREZrrgLAh/8
4EmXEbdqnTn5htZzVJvl4LumOfuNwUovKtpJ0BvIe8SmnkKMhmmJ638Y6bOfP/2NeGQH0ZwJbCSf
zR5bten1GBefnLzrwRDaXP9CPmJmoLTYbGMeSF3noM2RIlQUmumQ9udWdR/LXx83rAue3ox8iWEt
uTAtNNLRjK1QRz0Br9YLyIsSUTC1sVsZUQh7WaKnYTWHCRCbMtCJJLsnn8jnItrLIIynHYsCMXsB
ROyoE3LHGZzLtVTk8BikmY4fu2o8Pl6ijd/PSPjgkDBcCHNEuatIIXlcREOiuZL5rXe7ar+FEb4Y
sAJAqQgJubMGGEHGRqNqLuiDy+EL2Z+HRz7iX/mrx2mQ5gatTc0dwj9T8T4eC9saz/uXCA6JcdgC
VQvQ2dIh1Tp4bXRl0NwEGyj63hBR/LrepkgVILeC4AmHAHt1qUBuR3DLlnHvSukpQ6teZEeBwFFs
qQCnDW5NMFVoq+xKo7cJ+lul1q3mS2i4aXLRRHzImyoMzJoBLTJaYni0XNNFGPNNSOsq6YFgpKRi
66bgK9ZXNHzcWw8xYBdriE0dJuroV8bgBuN3dM+N8XM5H8z9RUKwUjDObkZYYAKqsjSHOhV6KE90
cC1MLQjLyA53VxWggJHkUkT8iDS5M2dlWoyidjC65dfYfyEiyMI67luK5/YrJq2rZl9AvFwC6x86
RgCwnGoPVLXb2s6s3pElARpmbRiW/4cDYXX6tRfR6jBSqBQULuYQW4Nqk/gYBdqh3DuKGDE57iI0
xzC+ZLwEONMAmZR3PVFyt7ApcO2WENu+vrkhHKE/muwxNmHFfAq0ZD7G85S7Ibq8j/SPNdmqchRN
ElsfFablreqGuQmrQV+oyoRz1ENLAkSmrVWhLXrvsYVYPsAXGvg+uCLpUx3U9rkLEiswEMUi+p5N
+aBAAWwFKCtQHyzPSNhoTVeiPumiWzA7aMHuixteCjOnwaHEsit8XDNiqIqmh0nuSsPViF0jPwph
aFtfwO7sN8I+1jC4/AKC+SRZB5ost5hz+2kKRYHBlo3ZfCmMukOjmMJn1DC5PDabKWjcMD3kRn1p
lelS7QffwKnfKeHeLHOXdE00QkkuO1Jl+97emw/jC8DZh8IFrIEwarlGzaR1vd9mtavb0XgkkvMX
4hlbBopUCMZ5K4cWKKX9fCqR5wqAG34tvv2FfNbvi8gVVQWe37OW/HiMa8j3yy/ZWY5f9ovHWwi1
BABTURPhXkJTUVZxjglrbtQ50y0f7N3ikQVFbAY3hDkGPPKJUF/BFDq1deXvY/M85rthSawT81/x
3K+fK6xXGEF8R53w8yzvDpogHqEZwLwgyFq94tAAH7cGmBrc4Dvpvmlg/n+8OhvHC+RLqEYBCg64
Nm/buDSlKpzSzpWl2pbxCE0LxxBlUDZ8BJQAxoM8DbJOPB7ciGQJDTdZ52Z6eUiOvnDgyca9+cY+
C4QbBkais2d5wIoCvDSd7rfuRN+N5XM0vpvYHD3BOdtaK2AkEJqBCthEEnOpxWpBThNLWKtpzuwg
/6dR/1ElEcHI1lrdKTG5qKNHXqOgPdaq0b9Why4XnOWNb2AQWPaOAPoZHLTLbxhRwqk7WWlcyT/H
6qGe9984C/lM/10pWCllMyt0yEdPsmTdBu0wi+hJN2ILBH3o2UKSDHBM3gxqmFnKaCat28DCtTI5
RP3a5N6Ye0H3+vh0bBiD9TGAwg3XDxwrdy/ITa10Y17W7lfFctNJsFZr6az9mSGH0MmIKfLce6XD
8LZWjWTi1ietufjtXg5OFtqDNpEN3QKfEj+3RZlVvQzzUXODMrDrOrZ380AwBcCegRIQLUrrWrAs
GWOsT0jPBP889+HvvWtPQTMB4RbgJGvMUNpXraLEve5OH9Lmo18KXtRrl4HWWmRB0UcCJav53nGu
NxHJFdVtajvUD7Xl+PVF7wQB/YaJwWjIAHSIXXCBco7JNAMwG/qN5Bp2Xr+G/pfHa7Q+zSgy4g0k
g2IV3Nsr7PkQmpVSlaYb9e1LBxqivNYAlpReHqvZ+op7NVyMF6U6mTKjwnQ7tbCV2e7H3S85GIJV
nsD/hd3ED6XvaItWTAW2JvUvFdM9BL+frfIyimewbSR/WKSNRwnnlHwtVmleqLqbpb+C9lR+lYv3
o3qS51M0/tm9VLA3g9uAlwYAUE6VYmKoe1JpSJUd/x9p39kjN650/YsESKIC9VXqMMluzfQ4rL8I
9q5XmQpU/vXv4Vy8z21RQgvyXa8DMABLDFUsVp06pYZPuzvForMHdA2UCSjHtND4QUKJTyaJpk5V
rFemu0n50Gy9qFZ2eja+ZJJorCajqsX2q3atg9Sl4f5iDAvBPTgzQGrjhatLE0hSJedjWamv/Cnp
/GDcDSCYDy99f6ejl6GScvU1de3ABVB89+7Ovl5ShJKgf3g+YPjYPCSRF29BSVeMEhr0UlhVPGex
RNLpQSFSkAQpAGEq+7fQX4LoMVBOTr2hDiubPJMivuLmjlZHGzQoFZBtxPxdqH4anO6v0nIWNp6y
iEdiJuiNIatbmyqqkQHY9tpnQLkcqxYwJHfaejqLtZgrNaQg5ImmzyJSItuMuE/aCT1cxlfbOefT
RRkv7VbRxHKhRCYchIoIlYDqTX57TqkOQsKEF28XWhsu7MqG8702PuwE/BjB6QfLN98IQBmRKHei
4s0MmEu11N2fokE0CdSt4DuCxwoGl7kAvTaTPKcxe2szUIecot0HaTa87NenQYXL1cbwkf5FUGFE
7/cP0tr6mMgWI8iHByI6880/Px7qWEuolr+BGsjVW80tdiMS0LPSMj9SWHDAZColPcyzegzz/C11
efC9KHZfa4jpAE+I/nZozYwH3Pz7J5WVNh3U6k1nINDlLmp7D/dXaHmzQYKgz4Ufg6tTdlCZMWiN
VmgVuLK8SHUL5znRXDV/YQk6re7OxiFyj3wuchyItsJlms+mbRQ2qflUvR2489lxDm3rWa427NYJ
SIE6iAofXKMyMUMOSmAe9uhpYOTqIZgcj+8vqJtLkHyygWZ4VA+QkLXM62P10Ffn+7uyNICQgASH
gBPCrdfFub4xsA4Y19PCUcu3Kn3KC4RwH3j71GzBXZbaAXcJm//BxIYEnWTGw5Fb5QQdeeNNiRIT
F+WsG4Z8TQKyQh+Av49a6/k87CiJBiek1RuJv7DC381BCYY9sBshY4MsOF6NkvlTgmLSsjjO38bA
HxKP7ddujI+Qj40DBfdbxgOVyAbZThZk6OgOTjGTuI3ysHuj0dId3gwKP8ROSI91zYwna2wEF5dx
KpVPVv0EwG1WbXgdK8dJRD5RS4wCTdEsYL4NgaVlGe079qa4af37d+r8vdX/dMWMIAKErjQCtw9j
Kx3YFMHjwWxgyBUzfUl686D0xqFCT4JBdZPBrfj3++u2crBm8qQZZVEVdHUCeV00Hi2jOapbyael
d4CwNzQQjiZc5UUny05NpiEdQOAYVCcaRK5B3crYUPO1WaC5CzK+CG0hWSd5g6RqM4OWbfGm/+h7
b7+XhrAcQq42WC4F0EUaPQQhN2OBVry14w9d/z1t4UPWVgjhXLT5hMcpwkHzU6Vltt1mVAeF5pU0
rlM/x9nr/V1eO7fCAgJpBjcA+zGXUKVAE9egsX0r8qPBfCW5IpmpbSjH6iaA/R5WCqF1ZGvmQlBT
XtK8Sdlb5fzOr22ycVLXVkmk9aEda1g5mkWgtJrM/K2cfhPni1Z91cd/7y/TmgjEsv5TkKgtCk2K
JOqysQryt6p7ofa5Gw56sOHnCEs695WR/0EgC4ZKYHbk4mKnagiInVn25uSvKqaQfCl14o74rQbv
92ezsh9ATaFJFHYE5S0LUzLkcBM6EybR/mahvHVjP1aHRxcK1C8hKITo2Xy7g3EK6iYGv2L2Hrfe
Znuolb0ALA4WEMBeIGBlpA4zIiVQq6J4a/RDFhxM+zDurmTRUUwEBAGi+vgXglvzGYQ57aIJQq79
cEEEzB21U10fjeishrvfFxBgC+omuCMiWioW88YPIUPZt3XdlleS5965DNMN3Vscq4/xP96qIMNb
0J1bozLqEW0wvgZi5PEARrAD/5tXP6Pi185TJZYKCRA8iaGMmNR8JlmaNGRgRn21AME85luNXxen
CiUN6OkLnIIoL1/Um+it0tfEKuorqx8U9UnbmyMSJL9IhANYLfqnyMBnnqdBZ2RRfa3Jv+GRsA0D
svb1KPYGjtCEY44H8Xxxpp5ZNLX0+uroh7+b3exK+Pjb0SUvrWxzq7VjUl+r/KdnkY0n0kLhpNGF
Z3JzRI2kCTs0jKivP5LxTfnRt1/3HhxgaBDgRWklavmQfpqPj1iWU3RhW1+1+FjExy2e8+XSz4eX
NGxQ1YyzDMO3/CUuv2RbDCwr4wMiiuQcqsbgCMj9j/opTNMhT4Zrb/cHs6gP+rfd64N+eHAzUAwP
ZisZWBYGPIusuO2vkePy6FOk7B8fOUrRPxM325L409KsaqSoGLs2J+6UCB5vBRTF4Z5dbWCYgi0F
OgAxGuCZpQ2e8jQbdTsyr076w0yuMYrR1NMWpnl5ShFzBXsMlHiVX9QMRhSqxcaVvxEyHBqeH6Mt
LvuVrZ7JkByZrrEbvDEgI471Q9x/rcjWw1fokrxUSIEbiGmJR538gDeKts1jDRLK6JCTz7Amp4z9
VsdHlG2mavd4/2StrBkcDfA3wDEWqFrx8xvNVsEmmzHwkF3ppD6k6gFEi2jLft4vBHws4OgUXX4h
Zy6kLA0tCPuRXO3u22QfO/JQ7GbzRkIZjyJc2iidXgJc0FQzsMM8JVDBg5Y8hI17fwor+44kGtLJ
ACziP/mVaiLOTiLOyDVXjtz0tN00oyLrgSyaiEig96us4XmqBk7KHXptzF/9z4hnG9+/ss+348sp
CYvb6DuDWPA1KzvRDMMAj6O1xQ6+skgzIZLTpNXhSCMGIehEXVkPysYxWhse9yaYceBaIl4qfn5z
VvWETwCPWjYeKE+/Q7qhCcvRgb/HQw58weAmQvJ9PjqashKFxC25NvWz8kjzh/sHaGkB58NLa1MY
qaHzCMOr5YtjP3bTYz+e7XQ3MAH1mLezkOxTlk99mSkNubLp72l4j3/dn8XWIkl2XC95GeJ2INey
ecg/MbKxw6uLBHuEfAFsHwK+8z0AooJZcWni69UTTd2xdI3fhbM3444lwhMU2GO0l8ebXTJ5QalF
aZngsssHw3XGwmXVhrKtrRJAzmhAitgoXqRimjcHFQxFLI8Tx7yiBY0bo3vB7qZ1Ygo3Auy5ACsp
pqQEMOHaks7t6SFQm41Hw9oU8FZHByCC1BBkzSUoVUcQINWN69cSHbutYCuusTY++AlFKQEi74sw
Nfj305iUrXXti8yrG9fulY1NEGswv0fhB6CdJt6gSB6gNd58Bm1qRLinG/va9Z+n8ODkj/25fnPY
fo2YiZFcYyVP0tChEFPGB+MQ7m5NCZcJGTq8dhE0AVpe2gc6BSPqmBvjGvEj747NVqX1x907XybE
lRAbg0aAPAinar5MhDKHMaoGV+3CbdPVWegG5t+l8cWJC08pPa11S2dv/hdIV2ifoDeFYF0OagWt
VVB7KINrFIbnQFFOr3utlAC8iCIP5F2A6pD0r8gbhwNWE7+3o9s0R8XaCNQsDy/Gh48pfE1AguSW
i6lpRXlL0vg9Qbck8AnuVw6Mj+YXIL4Uf8vRMqctWzUDUOSq6bVr52cAC/9ggW4ESKeKB4NRjhUE
lOqJv6v6buMBPwbvc4R1P0pLpeHVrgEJQRkqV4QU0xKAzo0c13L9MT52AFBF4VHKwZlUC5Wm6APl
mtvPTDv3W5W9S2cJrVo/lEJg8BamQ1caBOo0M32n0yNz3hPrxMbdl9BchGQ22FCZattAhKkcEODL
w90qhs5d4i0qIChQAemSCwEYTU1G03dDfcyfii06jpUdAMbFQLQHdRB4VEneTNdHWZ9PSvLO/o4a
L99NvofHAi5n3D6oEQJflLQ6aZXreTU66Tv6v6DAovi29/jPh5eC6npXW43dYficPdP2U21vnP/l
1TMbn0puDDgJadoZGF9rvdLOQfvgpoWbxrUX02zDr1w5q3hQIWiCNCYyKHLoZEgsK8qcnL3b1pei
7dxhOGvTxnyWbplA9/1XhjgNN/5MlXOgE0rIUI5lDzbEoxYmbnDcvSkzIdKJpWgjEGQBhBSgBJiS
54ntVwkEc3HxoBsPUtZyrXDPA4sFQcbev/Lx05DsxRAigIsxEQvW0FRjgVRMs64eQhbZ1zz91RQe
2d37BeMD3oqyOewFMk7SHmRFl6HeL7Cug3qIHzfbVa0o9Gx4afVTBc1E0f3aunbxcMria5GOG4do
VQLwfcAL4Mo3ZH8s02Nr6qYeC1TbbgyaDLPfkLCiCkho4NJBuZRgNZCMUhKg9alaUfsKMseuOlrp
KdjqM7iiCajdgF+Mp/qHys01oYhNQy94R68AfHpG8rlQnsuw9rLd5RA6Ug+Iy4AgHF0JkN2fyynz
OIsJbek1TMrn4CnfdGFWTNRMgGRhIz2K6rEb6DX9t+aHyDmZsWdnB3urnFRaMGC/BaIWT2qk95Gv
kdlKQt3pcrB1kffYfP5+LthL+n2X2fiPABTrIHGCJMriJso4b8DT35J3tQsPNrpGd/rhf5Ogz/eC
5w2wIxGmgNIO5Rz8wQR0VETgQQdXBv6MdBlFDA+tgmsY3lDOcRI97HNWxQIhOC1IYPHQwhLJmp0g
lRJZg/FO9H+dnyH5en915A1G73SEpsHGBodJaJ6kdI7K27wOi+Q1ig6l5tbWK0kPPdkIzkiqjbI1
vBRRGSSCiAASypBLXhBOw76KUPn8qNXvSf11IDvX6UOEuB2wYhTsaZLKpVpfwSuj4WtQn6h2ZYl/
f6Ek+yemYMP4gc4DdclCt+fHiKFz9+hMYeBXSehqxru+s2fohwC43IDJI0kGRkRpAhljraJzw/Hz
/qie7O64//vhs6IiGQB5weA9/36NlvaohabjZ93nl87c19rs4+OR+kboSjSjXaBRB5UwTS1sBx3B
cDN86/ONF8/KMQU/PgK44ohC0cj86xNLScgY9eErN90g+ZtYnu64dbjh1a9LQfdwOK2Ia8iv9TwE
yGsa1PA11J8I2gqaXsTOzdbzeUUZBF4N8R9k2JE4llWOdGXVIU3qZ7XpjgTgmcedTAZiO/CAA/4Y
VglnSWbj12jQTDVSsX7TeEb9sNkXbGWhUE6DMCucDrj4crA1V2Oajo2Ks1qAr6x3VeepBMl2vxNg
hHlg14GXAkLRwkJR6dAOGTVDvQ4df/q7SS/Z17bbfW4hQPAJE1D+ACogWdfQpKw2Q0p9Fr6A0tba
51V+fD9wOVgq0V0Q/5ofW03hCGNkOvVt5TR+MpMNs7q0SWKjUfWP+ilEf+QoXz30ljk5dPJb7dHS
X6bitNdmYANAlSua3aM7BZHuNsZDbjlsmPym/Twkj9EWkd/a99+MLzdD7wNboVqM8Z1LFnjDTocS
q49fyFqCcV6UQcgu62BTxKKHYPIRpHSJ+oSc5Zhs0b+uzeFWiHREuZmbvQUmTT8FR5ni7owlLeYg
bYEzxRZHw/vJtw3PKFAE9tf+LUa+CkXBFAUjyPDOT+hoV6OVlsrk5/yHz8nP+6MvTR3KpgROSXC9
ItwsfT2eEg6JWWv6mnPRuF+z5zF+vy9iZf0FyQIK5JA8RKWfpGJqqYA2x6hMH33I3OwpCv+5P774
xJsAq9gAlAQLoBIuZ5g6yVpnejqhcCCwfZ39MzXnPB5dkGy46KfmqtoB3vFG3HttPuLIUswKxlvO
ko1B04iCBcuHffXG/imxtlobb0mQtryrszTqUazlh7isc+py+/3+ki1vB9QSILgEywGOtUU3tYI6
DIjNBluSm0fLOfVG7CJl44btTn4vgksInfOwXEBuABxqiy+5iWyMaADIerslPmeOF42uwrcC+IsT
LCSgtACFbXgKLRK7g6nQIIsr3W+LZ+O33j9rO1s8fswBwEf8j/tUAEXnc1CsjqJLuWb4eeZ2+WNO
9xpx5ICwMqIxnGhXJUdbe03BMzXQB99iR6Y8p831/m6vrBBGBV8j7reV1H2bJYqRt+Xoqxl6Sn8y
+JMS7fW9MQXUXSCaDgECIzBfIissMoOV4eSjF/ADyQ9It//BIsFzFSg7G33bVMmKq3FKaRHoo89y
MLWUsZcYe/Va+EtIJsKUCGptOamYOUNh1TYZfBLmbs4K9w/OEaBFQCHCFqKhuExQQZtKcxpz0n2a
c3TbOitbBGVSzEEc1JkAaRdqg2QtyIZ0H+VCrkZOUfvYl6GXJH+1+r6s3H9EAVcOPLOICsgNE9UJ
8YIkY8S3rb+t4Ge6f7eFpv3/4XUpwDukzkRHlmF4t9QTd8p239rAMYEsB8krXcMFKCNm6hQVPG3R
T76m/duk3N3LtyEWCEx6tqB9QgkM2MrmGoF2myYYYdTRR7lcULrphlewotMi+YDeNoIBYNHpqa6H
GMG4BN/Pv1u9azVnspMe6z8zuBEhbqkb021wyxo6nk9+bB+Mn7V2zOsHvsU1v7jqxDIhUaaDWwBv
dplTj2u5TvgEIWQ6mKPH9obHPrbhZnwpthSMCni0wxIeZnnqnHOonfrmQR82It/ru/HfWUg3BG/o
2LIOUgjqnYkbfydb81iVgDpP4NbABblAQAaMg2K5tUffLD6xzhu4H29dpGtbgdOK8DdiorCzkvVI
GxqPo2LATzbdxi22AA9rM7gdXo6e0MZy8g7DR6190H93rx2Ka+5fdOILZ54gDhMauEIhEIEQJeLz
Ezty4IvGBLW8KHSKSy98nAbP2tkY80MtDFS1g0MR3QUW1ZiqraDNdqziRPGTchym4/45ILwkUnMA
YC0g3im8KY4o0eg79jlRDlP2KaQPwZbarW2G8DfAHgvfDIi4+UqZU1BEzIhHP+mfo+9tdVCjP5iH
6AWI2hoEpoGLn0sIqy4KaD1NfhZcCuOVZqrbJ56yBesT17685TdiZPKQHBUjgaJjN5h2AO1nPX0r
+JNmHnIdvWkf7m/NyvUKXxMhdor0ljhh8ynVNO6dNsBLz1ReYUvy8VTWz4hyWVtBlRVNFLE0hAHR
1B0BNUkTuaqN6Wi3ql9M78F0MvvH+xNZHR9JD3GKofCyI1IWYa51Q6X53PGG0a220vtb40vfr9ZT
yFqSab7uJF6K2thq95seiWsBqkXAHRlBHOD5VqhNpOfZSFRfjVJXP0zOTqSl0HKgdgRPLZD5aF0q
Hd+S8j7PkW7x6acxIS5avW14myu2SjDVIscFP2fJ9NqyVGWKCBtMhYuyOeur4hxR23h/o1fUHKVH
COojkijSQ9K9RGxG7dpG7KCr4DTrYGw0VLeLtlrJru03XFrEJ0CPC/ZayVvT08Cwg4lDCUnjOQ73
2N4oHXYDL0gRYkQJPBA78+2uQ8NkamnBFQEtnfmcDFvw+fUZ/FeAdGKJNSFS1ZDJN6qT1T81v/fv
g4D/o30s0vyIjs+/f6h7uxkDbfKTv0b1iRI/2Nma6+O8frReR40qIjqyH+XYfTQlTjvhbfFPyVwT
FHj3p7BcIQIOAuBGBVs3MJ2SxhUg1jO1eLQuhfYUP8fB7h2eDy8978AZbGkTw/DshRaeE3v3v36p
CCi9FLWpIvOB7LWkzjZLjELNTfOiVegQeLLjh3p3+gasbjciZGgt4UHNohIinFObnvbWZmGDBdAS
FaTwMsGlJwcJtCJkpIKuX7TuVB7NcONuW5oj2FFRfg4RMBgyiawdAu2qhRq9aMO1xYVWmRxVKg/G
lluwcowEUQlcGwBFRP5jrgk8icNK0Tp6idUf3TOj3/fuswgCof+vqEcSacb58GGmNZ2ST/mlK1zV
7FybE7feyEEtpwCuFUGWBeyXuCZkZS5G00hJkV3G2Ctex/hwfwriE+cezXx4If7m2ZVoTR/1JoYP
zL+m+Kg0L8c+eK2ac9KctZ1AapwqZNFsQWaBAA68WcmlARmindCm4JdSP3DlXBQbx2q5VgJ9LB4T
KKpHDl6yGpFR6jxrKn5p/ukydydl5sfXw0ESOg0Y5yKn6aRZVSVTyi+Dq/Sjm6D+8v5eLD0+1FmC
0AbvrrXoeARGgAyE7NplLGqvidzaaQ9FeORolaoe74taWSmIEmhU/ClmNt92juANn4ihXYj1mFmv
2k7AixgRrpKIYCJFDgiVdGonJ1amCsUZFx3NuVUdvV63mhIubSzO0YdXBvcYITRJ9wI+clIHhFwM
8zSVT+N0GuPT7kWCCPis0HFYcTlfNMVYwIxb5JJ05yI6jFuh/ZUpiLsTewBTvoQQmGmY62j1Plym
+lFxTiF5IVtBwKWh/WB0ASUhfCUEiCRfKZ2SUFMZRKBUL4A/9mBPntPvVztBG/N/QiS11k1U8g4o
mbwoDti/3GSrCGa5TkjWWehKjApuYITl6Nk4TZOZBnp7UbSDVh7G7DRs1QEuVQ+nEBlfgSVcqS4w
DRSP9KC3vECxu9RjuYcIDlpTtDsLz6AYaEeH5KMg6kbkV/YtVS2KjU6r2ktgFIBFfsu3yPKXBh1X
EjxjvBsBZQeMZ67ZlCpamqYNBHwJvmi5R8czOh4yj7Bz3e92o1DiC+oSuOLgu1z0NBJUUcpkp/oF
zemS6hw5G5fT8vSKEmJkE8D2AmI/2YqUfZoXNoz6pecvSXICRk/jp/HXXi0XQnC4sGSii5W0YLrS
RRbLI/0S6YeKuO1+LRf8x2AcQ0UjGDNk5lS0fQonBv2/jCo4tJ9z/WBvYZFWFORWhKzlPFQLboJy
+ZIiCRl6sQ5A0sbdtCVCWqURsDnm5BBBhuf0R5c81lsNspYScBWZcPiRloJhlz3aro2nIq+cwm+n
H1b2WBTdNs/VlgxpFuDGHzJTVwqfKZ8y9mCgApt8u3+chEs5d6hwYIHRF4QfcAnle6lruzgOYzvy
x/xQUL/j6NTjtXBx+esYfrkva3mL28hAIsEDkwLHRA4RGV3UcqPuYr8hj1cz2G3W0eZcMPkAcAko
l1wjG5etHhlmEPsmnPTBc+zv979+ZTNm40vemlqQASEPjB/mj2ryUKrnuNhtoMQU0G0NkRtRbC8W
8Ma7paaC2y9WY1+1+sNYUG/8+/4c1nYA2DBwEQFqCFCJmOONAD0YNYabKfKDp/GvbL+/LArq/ju6
sI+3o6tNEQOJHvlEMdzPZbWl1Mtbbz6+tAPNlI+95uDr41Zk44968SNVf3bhZf8NPhcklOZmIpPB
cloKQZde+ZuelOzn/7YNkjOYKMyOEwPjM+JWnbfFubxyUkWfH9ROwmVF/EzaZS1galU5Tugr4UH5
Rfl580G8co5Q/ATLgVexUGfJMKU5bZR4qjNfM8MvOXnUEGPevUQi/o5yYry7UNIgnSVClF6JjSL0
g/gpfHKGDU1bLhF8ceTLEapGBhIpnfkOAxNeqyija3zFPGpoPdPxFKz2x71zmAuRVolGdo1bKGt8
J3vp9E/tRthmuQniPfEBqwYWEynC+RyaNA8KoPNaX50+aeYT20lkC98P48MDgA+AkAQWaz4+YOec
tDUYeNPsYXrTtjKoq5+Pz4afAZOxwMRmmWpWFgL5flK/Ol6ws0j54+sFlQ6gHbb4JT3pesuONDVR
W9/MLtHPYScv+2J4MbsbExGNppa0ztT6QXZImp8p34vsxOIjkwJsJG4CBCCkzTUYeBubyWr91Ojc
7GQCpXr/cK5pwI0AR9IA2tmFHWZG6xfWIdEPOj0b9fm+iLUdvhUhnX/FDmN1GEjrG0181LlyKH//
bwL0+SbAlYijtMIcGvuX+SsgfzI8mkUIjAKyQTJuB+SDjTKZQ+uHD5qeui3dIltZXSAE/BBcEmEU
ufjC6oG4qVqogBp8jp/Ucl+h6scZFSzgNho5Ac2mSlvsAJNfa8xpfechBkNqO+0Pe8NrxOAABKGA
BMZ0vv5qFent2IwVfOBHO3mn1UYwceWMgsxcpGA1ONpwHefjc1p0jdU23C/5sVQOhf3QpMfdR0g0
DEKdk7gHFh5RlFU1A0Un9w2GCNazVv5zf/zlmxCZMgGWB8oFJlrupNogatyHGil9wziplptbL7Fz
1uKN6pG1hcKFD2ojKhgI5UdhiSakeVX1pV+3XlM+ZtMx2J/Zx0QAwwMVgEjsy1maIFEzdaIOJjK6
pealW1XbawuFJ7MBoCIqF+BdzPfaqfFwDlDP45PoJ+h9PYZ3SGIeSL3bBUb1pQmyMkSoxbmVDLde
DgPtB879oFFcUI9v5dxXdBqZS+wEWNbwqJIrJdNcNdA7Nxn97ruuPcdbLFOrwwP7pYtLGfT4kskT
dJmgcitGP3uJrB+28e3+cV0dHsZIUDOi8lxmyhqQXaFoCjL44KLzFCA4+JYTvyoBTzQ8cnA3o5X4
fJ+jUNUQwiCdbxBkIcrS3YrCrAkAZA0JURCHiBL0uYBQL6O0tZQW6Lh6fHGK3WgmYCBB+4heYIKR
ST4/JDDLxOC09afyyJJTrxyM9rR/EwCABHwNAR5h+6QZ8DEPRnXqfI4O6McSf+wfH3ksRLxNvPlx
Sufjp0XW4x3aDr6hv1rm205CeXHtoCASbqNoUQA9k26FruZsrGql88PGOvxS6j9wHNEfDahKwYcv
Mg/zzy/KNgunKemBNPnZpQ96tOG2rBhTjC8yfjiiyChKBygOtEGl3On8sX3R62cSX1r+un8HbkTI
SqBEde2MKUQwJ3GNKHfpxttgxZoSwTktyrWBOZajeMWoaMrQWEDEBSeafx71z337oD7cn8XaQqGi
GqFOhF2WReFharXD0LSj3+qvaM3G43O9P6iDzC7IGJDXAE0pXprzvdbqsULVMx99Jf6ieO1wvT8D
sZXz6BeQEyIc5YiGvwgbzYcfWt5Ta9Anv6pPvPbAGRJoLylsUuvm6UuvHu6LWzFNBhiHEGaDfQIn
oRTAIBx52dwI4K/WnWeC8DjegmqsbIkBqwdMC5g3lsjXyCFIydmwTqFCvUr/lCmf1brYPw3A40S5
jWjDs6hV7QmHeeRpB0L2n5lbdN93r9JseGlTkoHZiZ3F6PwCQBw/F9kfGCgQt4DWGnYKqBO5aKge
usGMC6fxgYlLTtpOqgFh/2bDC928eRrayUjiqsTwIUo61Etn7qTsXQiQjlFWWrFdZkHjxxN1x7+m
zRY2K6cIkW08SBCnhYWVi5FVAz5xP0S9b0XeQN2EPTfDftf+g6sej1skM0w5RjWiyVw/plbn12V8
ZkhkTP2x+IMHnInHA1Qc+KLl+2GMYzs243DwK5TCuoxtGNkVdZ4NL110YWNk4+Qova+Fh4J5f6Jm
iFEBdCJ4QxZwjawDyLHXU1zTTXnQ8HvjElrbZVFaCHoeYSpkj9uOiglRTnPwAZlu0BQ09yay39PA
01NUzgOXI6JVc1XooiFI7X4afMAE3CPekfvHB+EGLgbgjeEMy4+SjoZG21nN4OuD16J6Mdo4pSvX
qCi8FE9bG40obOn78WKcBh4EPTTN+6X+5J1bbjUkXzlEyOWi+4SgZkZFsnSIQNzSqUAc936Tnab8
vLP9DmwF3glwxRDnFAgs2V1NHYUEg3C3+/i3qrmDuT/oPxcgLVHeNo0JkDH8+ddRf46Gx72XAYZH
Yb54Pwv2TWl5mKYNhKdw9uw+cCfjm25ubPFSC+YCJG+y7VAAGwC87Bv1aeiOdXIZ9A2HcrnFQgRq
Lz9gJuiOM9eCPo4q2tQUgdTqc6hczI3reGUGiMUijARAvCA9k5aorkF3Z9a89XO1ONp5fFbxexjz
4+6dADoQFWDwiqEScrGiM/IY1Pda4zcXa3COurr/2QOGoRsB0jI1ia4yIyMQABbdngZuRDb2emUj
4EWCNgwpBWiaXAxrBJRHgZPQS26VbpETL1M3AjFrEgDew1kFAR2ywtJekNjpVQV84gKYIVKR3Ube
Ymt86bTaShGYTpc4F2P0muzAv+3eY/hD//18Mj+psWp3/dhg+L70hpyBMGzabbFBPm8DqCnQC+hR
KCZ44xxVYQOGWFT9X2q0G0DfMbfdaga+ukQ3EiSDVNdj0Vc6JETsdfpqb1GFrGgb+hGJdDluTvE+
n0+gSfV6dMzUuUzZKUzQ3u8x3n+rgTdUZONFYTC4PKRDNERJyjlCihdg+F1TLVzn6/5tFrghIEE1
0Qxc8lAdUuCuaAP70nvF8N6EG6+q5a2J9bkZXlLk0uwnU+8wPBtjtAZ6iMxTWT2mdP9RQrkXYEOg
J8U6yajcOCQk6408uKiFp8efTfZz9yrNxpeUAb3qVa0FiOQyEc+pTmS/+wiHR9TsfuBxF0geg01K
1U91cLGHt8TNk9f7n79yUGfDS6YiCfHIYR2GB5KubV06HbZokVY0bSZBWqAMHVyMqYWEyqPtMdNO
9yewOryNBAP684g4jPQO7PCQTpjdBJfcVN1HI91fSIQSMjCEoAENsmwLUzQYuRKTtg8uBytvPQqu
mf3ffzu+ZCnGMjLViHbBJQGPZPhMpj+wdKhqELRF4DYB3lMKVCEno6QdGG4uTPlJo59bWOu1A3Qz
/IJHkhs86FOYIW14zsxfoflLVzYu5BVLIagiwLr0gSGWZ6BbSjEaGpaINEfr2D1k0/No/7N/G25k
yNOojSg0Q1tsQ/BX0B7DafwDO4T7HoFUkJyhClWKUVVB2ALeiwsHhdhw4d1y2upgsKIJJsr6QZD/
QSUkJyKLNqVhzTrr0n6i+tVs/7q/Qiu7AL4LYCJBr4V8m5zGCxm6Y8RNZF+6gT1FxkP02SlOYb6T
+Vw8RVDqiOessNfL9yZSnUbdFhDTaufw2Lbn+7NYOa6z4aVbZ+JWkQQ1hlculvOVurT/el+AGGAe
LMRLFvAsYStADCLDFiuHoNVKTZWLHmdu4NPmAveub1xkt/efKCQLEfnHiwd+hlyZplh9mnEDPBSj
Ublh46XOxo6vrJXgyxF2A54YQBhzJ6Z1MjsujNy5hNnBdFw2HrVxYztWzuxMhDh0N46ezSrdjEsG
T/U1ss59crq/GSvDIzKCmALA6Eh4yn5kXEwDrDsuh+Y7B+05TuvGHqwskYOcv0hro7BrEaAK4cOU
asMiH5RLhvKA7sQK2fCT1uaA8AgKlhBhAGOeZL+7PulZTwgwTk+TfWrZw/4l+mhoBHQBUFTyu7DS
Bj70Th75PX0evER//IPhgcwS6AIBRZe8VISn4sFo68i37d9Dk7jO+/3x1zYA4/7f+JJ3UTBgzKoc
45cGnjpennl8J9GzsEhIZ2Lh4QQjDCzTp9njpIY9n4ILZ7pnZg8F2zpFa1t8K0HSAiUYzKBEeOfS
tX43HhO6YZO2xpeMXlOnSZRZGF/9nScHs/uDI3T7+ZILNqoWcNQ1hmcBngmeUe6//7EHcO2QR0CA
RGZV6E2Aj8mkBqi7eYp15mbNY2E23mBvPMvFMkumGxkR8HgJWkE8FqRlqlqVJQmokC5d5xrT68nr
9B/3T+tiI5DSFs0qYDAA5VnkbBWKdyHXJuWSZV4xuWW6dyek8SWLbYzwUWMT4yvX4bnw73/8QtUE
ZBpJf+D9ES7Hg2puq8kY05ymhnKhmnIOh0czPaNQauNC2BIiVvDmQlDibirVylQuJf0ypqje/5yX
e02SmAe6V+LyFPF+ObFjELx5bKOGA3AezK9M29jj1RmgwApVjUh4LvJeEZxVlNbXoW+k5wD9NvRj
WB7v78TioKItBagHwNaGGwFOmWQvwoaoETca85Jo5MC1U1R4Vp542lbDvpWp4FUlUElo9ymQHvPN
yFrDKYYaFa0mfSi054Kd6Fa/xJWpzERItqMErC7PCohQNJcA5Dw8Regi9s/u9UKiCrQTH/xd2JP5
PJKpTNM+RsUsTdGX6SGpvCJ1nXJ3UYwofBP8aSBYF4FDSUFyFKbVaV/Ti128d/U5iTwn2ojsrS3X
rQhJPdqcF7YWlhQVK9+K7KFqHVdVzz3ZOGArdsoAvgpBXAAnwAonz8Rsk2RsQ3qJvBq1Qw4YIu7v
yNrJAhkzqLZQioG3u/j5jZrnQdsY4E+hlypzjfSQpA/qFiXc2lLdipCUhDhgfDSECK69pqFrq16Q
vITf789jdaGQUgITCPiXFrbEzJLRmBLVvtTmmxL4yR/sg2MBhoa8BrRdBloVI6EFglrBJUJzINUr
y70wJTAKIsaKMjdRI7iohrFZSmuHxxZqrM4qMqzJUdkiSlnZ6ZkIaRu6qgVv/wgRbXGiTHf1UHHZ
bg8Eyo0mH4BLCFps4MXmxymzg0IjUZz4DlJvT3Wy4Ris7LKgoNWg2KjtB+PIfPhOL0cAcczk/5F2
XT1y40r3FxFQDq9Sp0ndLWfvi7C79iqQkqgcfv13OBff3RZbaEFzYYz9MDBLTFXFqlOnrpnjWztr
s/snEj/gz0d3Q5RY3b1SMpXEVjyqybWO/CpGlOyw+ZDOxpcu26DypkazuuRqf0+Nw0C221O8dU08
tIDIFD7yfHW0DMwi7lQn1+EwGp8V5dP2rweKTkfFMg4phMyHD219VLrBTa+GezbRp2TN61s4oMAv
gKUGdTDwzRzp84kDJCBVtfTa8qseHjt+TfrtTg1UBBj0cY/BriXTkhtx3BgaxxRo8qMx9ik61Svf
N6+SqMPAXYZjJpDo81WyJzustKlOr5Wxn7zeWFFE4oTPXGNkw26HlwxCGHd100dNeq0nzwn/4Mkh
5ocwXNGma1IkO52M6DHghmV6ncizydFM9EtRY6n8jywVepVhoRbKktyqIFERq+nVDnf6uCebaTbf
1+rf8aW1auIYjwhbSa8a9nk3VrsPfD5wDAbwAMJ1km4zEgJqPZUd7gP5PXbetDmhIT4f1wGpBrzX
cSfmJ4lrsRm5WUbBoe/pZpAbK8+IBWUq3Em0PUNICa8t6fuzYorzibr0ahxRMT7RlZKYpTMkgqyi
+Qm2Vy5V5XVcukOksWtl/mkUfn9wtYO11ppeFWEL+T7A8RbdvRANRdphvkiM9qFWjpAiYm/V5yHd
WekLi3ZKvSPwZPtm8kbiN/paPc7i4gEvDpmuSP9J4RRgaNDyq58gt34Nv/TVdlUOvn6AZhHyEEzQ
0t6g8ZCFzus9u6YRYHuHJPlr89kFUygwlNh4fKt8tsbIbCZHT5Jr2H4yfpbl1lIWwOlvh5dWh9Ix
71MXw8fcS41kFw/t9ssnSJgBtYItwu2T7javrKRX1TS5liW0LPmibGZ7wRRQcQBrCmQdqK6kg5XX
LGumxohFjUbtN2uI34XzMxte/P7G77atcYjQQQnFsc5Ohauxsr/ifEjXAlYaBSwi3YSqNGn4Ih4z
s+5RsorusWNz7FrNc1Pb236IACrF4iAxhweXJMROQL3dlFQUiP8T97tIWdEgS5NApx4Rb4U5vSue
6ME7W7PUwRrl+4Lt3GKPSpkPTOFGhLTLcZ5NrGEQ4Zb7CC2Bdh8ZXrCYQUUIv2y+y3kxgDy6StMr
s56ofSQrwy+oWBeZjf8OL2kJO9LUqlJj+BrRPklOJX9zSzAgHj4wCWSOUTwMLMhdqU8aJYllD0V6
JQAqhTTdNWsBLXFQ5NMKbMN/JYh53lwGleh5xls00bEL7vU/q2xz5Rsu860AKX5ijRUYtwlNr+jr
kZ+6NQTF8vcDIC5YFnHppOHdtLH0qCbJldgnC6i9zYxv4vOB0BBGBWkguesAMxODpMwFQKntvZB4
8eDF27ljhBCQvqECHcA9WO75JiSMVfUYYY3S/qC43phvN2mz8cUi3mxylUxGMYa4C/Qb8L32Zuyq
+HxAcKz3xl53sLo6tpukqrP0OtLvRnMcm49oipvxJYMzwLGnDeH4/MmPugDz+MAtuxlfWn5tqLnl
xHC5nR7th/cfsTeonxM2E89b2Mz56kcR76PcgbM69qefzWaOJiz+7ejS4uh5WXVdOOB+/dDHnb7W
nXnJENwOL62NMRJeRXRMUWx4yOvdmAOA8PPx8i+pUnjyaP2M+I7g5p+vDxjas74vgQF0qeHxL/ZL
m/lDNa5YTBFElRUdwO3QEIKS6y6xQQtlaBqQSVzDCAXK5rmxTzE99cUn7roght9csCy25UacFNOt
rGoYkXFKr2ry1Uo9tfn0eNGW9gXxEoEJAf0hIrvzRUtI1ZtNV8dXau268jilx3bNxK2IkCuKFA6W
ucYWacX8p1p8q6O/B/fX41ksaW9BQ4N6X4D37vpw5ZykZjbinQVIMV7VtNoeKkZ5z7/jS4qPAQcf
6ibGr93PaQh26n8U5W+LrkQQ12YhFvJGvSI/4ERNnFNQeV/GV7P5HychmTgy8s7WGkxiaP2eekX4
yRyPq67G0i28War3197NJFQ7mRqWMnoNuT8Ouyg+RdNBjT5giZC/REwdkSbRU36+VDGzNdJrBb3q
5tG4ZMbK8GIp5Et+O7ykarParUrNxvBZ8WdqHujviu5D9ZjEP7eeW3BAvdPXIuCKBJp0++LRZVk3
IXxCC6BaPFfpVrTV/W6AKgalCECeorYSnsF8nXBqBzt2GnZNNLhlyY+62VfK88DWWOvu7zhcDhBz
WSLQAQ9TuiCGzZteEURTIJH2CtQYbyYXAVPxrQDpbvTGmOtFDgFo9u5ZDDX3m3HSeImaokMdIsdo
gScvVao6XTPFWXZ9GfnXqv+yeafhlSGdhWQ4OLnkukeSW5VZOTG70pN5TtayZfeaA/kfVBfjsYvy
SlC9zbd50NxsKKOEXwk6rQyfnGZ7rGQuQDJDRdfbvdVAgJPu6mo3tPvHy7NwTmcTkC5CTgZbmTjG
z/mPwXzuMx/1b6n5ebsU4O1EV04kFRFgny9Tkg4N+OPS8gotzk+d/lRFJ8pPj4Us7QWcM+T1RTn/
HTM1r9RQdVEueDX/Lt1vhvb18fDiG+eqCdWBN8NLO9H2iVIMqsWvnHV+UftZu3PCtQbgS3MQMG9U
uAAUDyzwfKEyXppmmlB+LejLVSMrKaClKdyOLg7DjYnIrIlZJsXojflcJRyd9rhX9StAl4UpIJ6B
j8eTXVQzSxbCJGNo20jxXg0l4Pl1jYxwbXjJQhDU06J3GIYPsdH8unbfFpYI3vI7S74ASslJ47LO
8yYCK9qVDpk36KCmu5Bs+20QjqUKIL9oNilXIzrEyikDwPKq8ddp+kTy9pi0xUnp6xUjtLRWt4Kk
/baz1CEopwKKw09o4+XDmpVbWC3A1kBOAFQTQuG6tBkdWJHRS3AEmkb7qdgHkB0aa9G4BQWF5C5i
rYiCQ4/LFAUFUuw05yG5UPq9Mt/ccF/Hx3ytY8zCSsF8QoMLmAgqXiRzTdMorXX0yLq2lp/9HNa6
TAndIOmO2fDSta5NhbpuBTgNMkGgXS6OJPmuxF7L96H/WEstTgTVj7h94jEmx3Z1uyADqwS+qTro
1Gd8RYUsjo/NRsdDTbS6lgyePjhqa/aIrFd/K8Mx4bvtny/wxmhSgcgckEFzDRXaZl21eQPmyeJl
rE5r3ZOWvh6pb2DwUeKKXqnS8EBAqgWzQQHaNc+/U2XFeV0eHRgj0GojniUnhZyI67U6IOw9Wru6
eyNrcful2wZ4w3/Hl9Y+Rw/cEuRRMXo/fTmQ+Lu1PSgtskCgCERlHMKurnRM+9zluh1i9aG+vHMb
r2EE7r17MT5KynByRAGn5GwomcKMpBRJ9ubZ6t4cdacbXujukl/bTxEEoRAY0RpoWbFRN3aO6LFe
DSXmwV9p53hJu7mSGTsMJj/8iKAZCMfmAgq3y0auDggqVvHeQTlHaqzc4yW1J9qwwpMRqlXOkUW1
6tROM0ZXV/V1O/M6jwKdvcquLVZcVkzgtkQQAk44ihWliXDwqGvD1EAMesLoJ7M/GOorS69WCwyK
H1Yf0B634uQDYJVxGtt1dNWZz9mObG4HhH2B/4dgO9DyyNBJ46OtxdBTGwavsH423afROG0/WAg5
wLkEZw5CvdJyWVpipoVZxleQwjvKy9htD7bjIYHSGhWrJKipJYPaDtzmaLYM9dqcJvpkP23+ftwG
MLIAyQ4CfZlHM1MNoGiAMboS5xTFx7W34oKZg8mBcQBuFLFkmYhypDrvYZaiq5pfWAla/n2k7lz6
peyP/VrnsgVdAlnQ4sjwAnsnkwkMGolp7JrRdUKn1/TA6JvCT8bF/oBnMJMjeQakVSMjFD6U7gYT
93n21+MtWZuHpKtYoheCeAY7nuxt7VRZfp373W93O8AJZwqnVvD/CNy2NA8zB0cSOjOADzlF01GT
e2s1hksTgXsm8CiowEBrwrlORIepmnQ1i6+FZw8viftilLu0+L7yulg6YqCsAvgcb27B/DuXwnvX
6CcFlR6d9Sux91Hm63Tn5p7G/GGNbWDBnkMj4hmA8hoEWGRMWIvKJLdtIqSxyTPZO87KZVww5zYK
AaCpQD6DCyntSKk1ZTVaRnS10aw6brxI8/XtOBXh6AhSFXRfQRcXyaJHrtVFLEP2q1A1P/Kora7Y
qYU1mgmQnhgugo5mpzjJtTcVPxp2RfeBXYAE0BiAL9FWAHmf7/jEo5AUkZFcqzT3iJJ7vx5fwKUZ
4NjCXUOa+R4+yqAw3YjlQEMkkVeMx0HZTMLkIs4vsPpwSESbWWkTACC2CiKgi7p9qsGfs8aEtTQD
uMqwfAJJgNDsfIWsvIw6TswM+anm2MfkFG+H8Apk578StLkEe+Dt1NqQwAqvVl5a47h9DwAMxnMb
uB2wVUsrxME5m+lOmIFFQvNKsmNrHuHCXYOtQNAaBHHvLK7zCbSsy00ztBGO5a9h5e4zPTo49Xbv
BpWGeNOLsgawGkgXeqKDmYWhQ69qdjBcb5U3dGGfMbSgMQAkDAFfaZ/1Vp86hJTZdegOU6B22/XR
bHgh/sZrLlXUxRZKwq6k/txyD53jps1sDKIdiWBwQaoIrpqcSaUDCukax2VXlA9zb7VB+4LTPBte
Oqax0TSVhq7d1zI9JWynOG81CurWHpELZwnsLaKLHypjYIOEIbxZJ1Fp3+iNRq883insqa9QwfCB
kyQKMPCIRO9r8AHPRShgCzd61aaAgif2a8RWElJLBwl+Gmo+Bek2TMN8eOKkLYKMqEwqeesNZwpE
8uP7vLQRAtgnGAeAP5IrIzrDzY2Ks+yadK/GuM/NYxf/gGvzASkwn9B6oG5DE9D5NFQlnDSehjhN
I0ojvk2gD5lI7dXG14/Iga1GvzogqWRuZhaPyElFJru6w2d9+BTpnlL5Gl2ZzQIcE6YBtbFI5ohC
CdlM1EwlRQ80z7WtDknpASsxoTDKOSYUNXZepwXMOjUfCBEio47ki2g2BzI/6Sig4WXb61MBHBrx
6bHQ9o+XbumkIZgK0Die4+iqJKkslxlRrVl4KINixMv4W1lvf5GJLtgAfIrcDhLa8zPQFM2QOjpw
dFr+knXf7c1009BYWBk4B7Dd9/wxTjdO0eCKkEj31IJzqjhm28E9EAGbB72BbUfAYj6FjrDUdBKO
mFe7g9kgm3tkiCn8O76MtS6GsFPsKUuuat17Y3iamk/6Zmo0yADSUNTxi2CFK22DpcUM3BbYBtNN
TtyLp/gD+4zLB0QGOBWsO+YJXevS1tCAWSUNKohORrfigSy8K0RptwMv5L2uUtIliHtpJGzK5NpN
r9k3tCvuak/R95XzatmH7XcCrzDQZqO9pgXHf77fEaL/XV8DkWNW1B+QkgzLlcks3Tpw4eMowa0F
ylRyRHrepmpniFqZ/Kk58/R/HF5aK7ciaZKI4Un2x5j8Ga75y0sGFpZVZINRggrVNF+gXsmZ3qoV
7pyzS0w/6/x4bQr3IrD2gvcYkED0MJNTMJEWmv3YQu1N4XNJnnLLG/oVfS7cgHloDSKQ1gamEfAe
sInPZ5FHKe863uJlZL1wzW8KdIw8xtbO3I7emwmSX/ajHisxUGS43+a+d76Vw6/H53Vxrf6diGyX
otF1cpAT4W5bpxj4RhAU6LvHIsSO3q0Vit9QfwjiwDt+qyFtjM7JWQK/kPu9+ydfq49aFIArAXZI
sLDeRYvisEMOfQCKIW19Unihs3IlFtfoZnzJYSNKk44AkSTX1vGj/hMyk9sjg6hMgzeII4unMJ4B
8+NUxxnWbrQxg8TaF+GOo0pj+yaImDkIx0VNq5w64glrshJMWtcv7vQ1tb89Hl1YAHmLobuBhoGO
BZ28dB1Cu+Nx1EyoD/QKchp73zb9Ye0Js7TNqPfFOx78PiZaLc4XqYAvYw75EF9L9Ufz0o6/Hs9h
aXgkCZHyhEsON02aQzs6XVmGCBUU+Q6tatZqupYOEYB0qP4EwBHehmREi4GREsRKIAwgp5KmnoO+
pv1mJjMUZdwKEWrr5vUy2lVCwwxCUMHqHIa1x9HSEgGgCTg6kI2iB958eM5ArtA0Ftpljd/hUYZf
H+/AvZnWUCT73+HlYBBTY8OcYgw/Js/l8ByaB9s8dHyvJ3/nyUqocWk7kOcEGEMAu7Ht86nEmgJS
sBB1RJX9t2H84ba/zbWuPks24laEtBmRHk5FX40MtT5vjIE55WAPcNH8mmx+8SEyAQcfdw+PJbgE
87mojGhxasYgotAPabdbIw++33UMDxgU2KJg7O4cDs5GfRxNNp0rsCwV6j96+Pnxvi8KQPmpaJ8l
eqhKQUAO/LvJaTqdi8G33E8x2Q7kQqUdMjqIx4qiO1m9jqXLrcJpkwtYeD0CFr54rRvI/V5jWHQi
RJALqRcwLMy3QAsjTotxii9avwNJMTX3E2hs0K16LU28sFaCzkm0rAO6BI3B5oJUZ9T7qB31M2eg
msmK53azLw6GGTjEAFAiBIKrMReglTml0RjZ5/xVNS85WyldWvr+2+Gle5f1ZEhqnVjnpntm7JQP
K47Z/b2ef76sZtHvRbUnfL7GD3n3i7j/1Js7CEGCIExF7BiWFLTg8xUKrQ5A3IlaZ9v+RJ+qamWF
pBmAlgWRJ8TDEULDYwuFRfPhy8JuJs1q+jPannvgDNsNU7Q3zF+b7ty7FDR+ha8hSOXBmjOXYmhK
o9cW789GYnvTt7DWVqJES9O4FSDdCGssW6PTIED5FgNyYyD3vNb/Rbp0d3OQjioiviNjE0REJwXE
o+SXP4WI8v/1eKUk3+Y/UpAhcvHyxTtYTqvmSuOERQspU+cR9zh4jXWw1lbrXcfdeFDvUpDKQZQD
fDwIdUi7bjVOVVI16855faqdQ4K63O7Ux7FnsxdqHgf327iRjfFOpDDHN85CQnjG9ajozuObXuz7
jbRtd8NLzkJvtGmpObQ711HQTBe6Uam/j49QrYhvARWAGqf553Pwjqhxm7Vn7jRezHetvjF89h8J
wq4Klwq7Lx3hidoj4Ai0Pdcec2ywhpFtyuo/AkRCFaYV5k/GFDV9WGearXTnTHsOuyfqHpr8+Pj0
Svr2ToSkrNoKWKa0VbtzUz9342kjNyyGB2wPoUVYCnhud7DcISeJmjfDcObNc5ocnOmw9fMBUIcS
BMoeWW3dlDcZmAkXN3w8R39y/eRsrOAUn48ubQAGgmd7odq71ZD8Z2NbnyvtNUxek5Wvv1dQCHMA
EyUq7xD8tSQFVY5m13DW1+cp3iW2j/NTm35Uv6XNtrJyMQ+EdwXAETXfUOnSLndulQBXUpXnMGjM
N2ctpSD++1w5oYPnexwWc0AhgnQRxrzttSkty3NC9n350nV/1rZn9vutew2nAxcNleVwO+54Sdkw
9SXJmXLm6s742qmbb4JI9gJ6CJWB+yY7gcRo0dSeZdbb6PyonB/RbuvXg+JUcKcgrYN4u4xOyvJC
7dFLyHwziPuHWhTf425lfe53AQVluAOoVQTZzF1YK9Fqp3PacXzLJrDOXrrsKdVfjGbF/bhXGJCC
LCSMEEQo8sOotLuSR04+vqVlgHrCNUO3NAmgeuBbImMOeIT0iNdTLbOHSB/e1OGzox3yygNJYr9d
sSJGcCNFOrCkjOlYKNrwphT/pGCNKl6UNTqbe/9mLkK624PmDCbVIIK6gEaIXCTpV9519+pDiEDR
DEKA737B3MI11AjVJoMIu+aeRXdt/GfZ+HXlodz88eFd2BU87QQ4GplPgCXEl9y4AqwoKqPlQG1G
YAip0YzOgJQ8rvxwWGPsW5gUrjg8TpwADbVZkqhWZbFugtP1LQ69EGGQaOd0wZheuvzweE4LGzQT
JPkfYCUz7UafBlyXU0F+owgs3thDAWpX8MT8/1zgrs+XDVjpDtTrmEsy+lP6hZeHcu06Pp4Fol5z
ERyc1gMH8PiNZvupOxbkD2VNu9/deNVAqhiUTAh84QUrb37bmVNvlVZ6GbMX+8CnlVO8MDxGRtsh
VLwgySODygm141YnDh7f7GdofVsjj79bIAGZQMQRlUegAoKVnS+QMurMaZWkuChBPfgowYvWKJoX
JeBaIDiIVxnij3MJVRqFeqxGxWUYDvmvof1tOcHGowq/H7gPsBgAkHafp6WmRfBCa8glYc+p86yF
X7eSGMDJmYmQizkYHGXTqHrB63ro8wNdS3DfaRCMD9w39BQCUFAl0iLRihljPSro9RFdpqcv4Yu+
9i6+O0dCAlBKOKmidluGl3CWtLRjYMrW/nC4l+8fb8Ha6JKjWenuVJACo1sF87UUwZt25R7cKT58
v4CyCg8K4SiZJbvJ9B7WG/T6anYp+qcMFVrDK+932hpS6e68CkEIYwtmFfgLciwKNOKNZrPBvYyT
D3IS5HPIRrzp+2kS0Fyk8RAIhnmaXwl0vqVEV0L3wivF05x90pZbn0aA0hlIraFaB3NA86+5BNIy
kkZ1Z16i8p8u2kXNzi1/b97ymQhZtXLW6IMLEeZr7TAvGTZSiIpVAmYBZgE1Tghry/WjYTZFTktM
8wILFHW7yvRMa6uRE4hDC62m0bgB/prsmZs91dgQokWN6XiF0vmljcbZa62gFw6UoF6HYw4uA0SY
pbvdKLneIdzoYC98ovhG4hmftm8FFDh8c0Q0BWnZfLeVsFE6O5xAUopuWd2hWStsX9BOQEYLflJg
KHH9pPM6lWM4qsy0L6Xjd4ipNOei3Glrr8mFGy76r6J1tQga3FGt2nVMkOTJnUv7rZj4zrJ8uwRB
Xb5LP7JcN4LEdG/ctZSbVtf2mXOZDB9Rj8HZrgxnE5G2I66suksajP+jHQtvjArv8XYvHSigfcE3
CRY8KEPp5qkGOvlFVDRWqndK9in60eQfWCHxFkNuRzRJl92mumxrWBHVvtRdfpr05uBau8dzWDAY
goQdhJnCa4JSn++BRuNEy6jrXHhUHPT6zzByVlZpUcJ7mSreq+g2Iklwa2uMVBOc0IAAeKTyJkCY
PzCHGwnafA5IudisinrMIfPrxCs/oJxwn4WJgHN51/gzBvqMZuHkXKjyNHS/q+SkbQTDvKtYUQ8J
PYu4OfqMz2dgWU2bmiZsHRkPinEd1zyz93THLPQBBSvIkwH1AObmjvxJ4aCm1eLaveSZX6l+DzJo
46kcfWp8Rmi+/KkUB657TeIr2n7aHNaBcEhHJaaGGBj+mc8ujsOw0VJiXeLhpf6qN9uYUd4X73Z4
afuVkFVTGmN4o6TewcRfW4/XexZJEHQruImyVq9GsxltG+1+qJeaT9rGei18PoZHuyssELrM38E+
Un3StDIarcvkNl7KYo/+2v79iIUAjoFu14LIZ778aQgPZDRRpmeDWCz0gFz7wAK9dw98b7iA1O1c
AB8Zr9GAOryEbK/TN7qx4FaskEAzvAcFoQRlwgFAZZIOhTbhpc0+OV6efdq8PkCgiRaRUORAmUrH
s5+mus01Si5dvbPfzLVU3r3+w9fjJSE6vyJILgOZUW2hTUAmkQuKBzzRPbtcSXXemyEIwMMOmukd
Li35NWjkVKaRikZIHX+zHKS2I68cN98xQPkRGMT6IKxyFzpN27ysUbNALsN4TtNTuXJE7x0bDA/r
g0gawhDQsvMTZI4EjA8JmlEo6mVs/fSPtn9ZZWCTcBnvxwjcGAAnwX8S8OW5EL1X3bTmNRpG5ccy
flMdj7re0TBjT9nYK1qIwpmF5UZAGzAZeT5Vj5R27Awh3i7e1Jzb7MfmIzsbX5oKs+vMHi2MPxUe
kmvZGhfAwplF7TzQQwKidA++r6uxr7rIMS5WCLbuNx5s/nxEUBCjQRk9KpRl6H1tWPkwNHhRaF3m
eXa9llFd+nzB5A/iaZwqW65a03N0nqmhEi9Z7TWn7O8PfP3N6EL6jdtaVbWrtw1G5+WXXDs7IJN/
LODuQgO3AOceyXmojPtQU0doRFtWsYABwJ8PdmCOqOvs11gn71YJYpBjQZmiqO4CJ8l8HjFJa8VO
SRE02qtKXt3r41msDS9595wmbZ6UEQ9Kr093drN7PPzSIt1+vewypUVNNMQ6AuePotT8tAPoZms6
SlogKbOcmhVrLTGDKdmT+qD/jwsk6e0+NaoMVKg8aJUTOatrba7Ff5+5fPh64N3hWyDeB49PWiCl
V+MORVo8aMh0LLLnoT/w7EdafMqHk6kdQap9fLwjd0ocFhQZEZwkxLfQ+keaz1BNRVi2Qx7k7iH9
DEP9O1970S1sOhojgtMNSgNKVgYx1BnNU5BZ5cFoZAiSniqGEvFs5fotHFxdxJuQqwX8+i4FNoIr
Rre6mAej6cGz2dljsX+8UosSUO+AdyNoXxF/mt88Ejq9pcdlEZjhISK/e3sFFbg2vuSQpdygTT4U
RWBQ3dOG33RauXxLAtALEYA6VOPAqZRUR4vm4EWrkDSwdR/xILbmci/tszhEoiM14NCy/UyoopK8
ntIAWSkgCgjZl/pWrwmnFS1rQYkGsApuh3Q9Em4lio1WnkET7V0Ek1HfvJEfA3Fk4WwgPyQg0eD8
kjRg2TnuVHUKDep8n+qnyfJQkxX+tf0sIbeGLvCo9xO6fH6WwIyh5qaaskAzkYVCIcLKrV7aaqgJ
WAoRh0Czzfn4qd0NTIeJhhFqX39ntbrVs9QF1F0ksoUITGE+fqzqYa/wKguy+Cn8bI/brwK41sSz
HfssAIfz4YvRnGq1JCywo689DT2db2zhJHYZ8BmwvQKAseAruZwrCYnzPEhK32y/WePW58l8fJnN
kmfJmIUdxjfcvQsil+37e/v5cnfzyKWhqYwY3n5BDK5JVzSFuEaSFRIJWZQsCQzxHXlLPbKoiiln
wWSBZ5+3T7p+wY2ozORJIZufWliqW2HSWXV6BhpWt2DBqL44uadrnx/ftQULB8iCmAqItPFilMY3
aDZYYFBiQmcUtPbatPAydVccHotZuHJCgOCbBHrhDsKfGjlWTC2qABwuWb6vig/YH+TJEWwHGgzH
Vm6Tk9lp5dhFUQY6vyiGZ+Yr67Sw6YALiVJ8QEmgBCX7lhSuTmmj8cDUdtmnT8O3atitFWAtLRK0
BgLU8HAQvpQutp2rRpkOkDFk3G/xs/WNgqcJCipBzYSix/tqnLHGwuVKWgVjzPxxN4wfmYDo5SRK
ZhyQ3UiHSSHQGuYQV8Ebtcsdw8/2U4SsDSwPrsR9nQlTC9fuswoLBMqWtokPuvr0WMLCdcDr7V8J
kupu7FKtHNA6BFPEvMjWdkgv70n3V7E5hIy9EF3JAVu1AEqXI1hxMo3VOBhlEP1ZxieXf+C+wamE
7QQzGUgRxHG+edDZpIuU0bLKoC6+jaWv2WvuzNJZvRUgbXXaU97GOgQY2VFVjuFWrBO8F4SATBTj
Q8ki1zj/fofxSetJzwO99bntDWtVAQufPxtfumr6UI+hGmP8sfKU3lO/Pj5GC87ebHgh/mb5i3bS
iorgGNnViTheiHjDZkyeWCF0jwYgHXVXSKDNRajgObYSzeFBSl+nU7vGzb04g5vhpf21lDLWWsvC
8DX4sJR9re77iq7ctsVduBEiPa9UK+sG1DPxIM8ODhzW0+NdWBlepkSFD9OXLLV5YOU+LdYrvJfG
x6MK6VEobPMuSDxUsYMoZcoDt9mXhadtxsphizE0whh4fgI5IG1xkmVdlkVOEWToCPWT1x5dcbSX
NhnvBAudtBBEBAfC/AyZHS27yBqKoO8zrzy24XPUrjirayKkc5SUhcpJAxFuQjzrOfqS8o2sgMJb
RSpAMMzgD8ymdNkqtSeh3pl5kA07XnmR6m0/Rrhlopk9StJAqTBfpTpMEhBh0CwIyafEfArXiLgX
bA6MAAIaiI8hk+9Iu6Bnfe0mtZUFynRsGPfauPAqdvz1eBZLGwFsi4aGEXg3wEjPZ2G1XCGqQvJA
0QJSoucoLsSa1VmTIe1Epmod69FhKah+ZPa5ynZduf1phc5fwtMTZNPIPsxnkYJrSLVahMiG4Vvf
nfWVRRJLLbn2YE6GThXxnvsXNEdfXpVMtAh0dZchNR0flPioozZa3W/eDUQCMAM8svCMlitmqyLK
Q6LbNKDN3yzdl+qB2itzWdgMnCVBty+iAnfdwCLN4tEURyxA49SJ7PT4ovS/H89iYbkA20Zdneic
dp8HYlqW1y7VaDCOX9IO8BYvR/3sYxkLtwNOkuBrRg7ZAQXFfMfr1KAsiRsENcqjQrzzQLytzApC
gyCbi8iM6OsNil3pBhYTs/WSQUbG6/1ZyauV3Rbnfn6skAR67wcG5JdgZZnPwSxQAt+hj3QQHsMW
oZ/NZlSQY4IEBEpcdDmVnKUuJnnS9HoaTABTPFdr8Yb7g4Q8LlQfQF9I/dwl2mk3hq7bpzQwtCN1
4A3vrbVikgURGFgwNiDcA2HSJveDo49V7CZBoh3UqQOzoLYz1jqfL+zCTIj4/Y1TFokIZYoWf0H2
p+GAJDHdnNQFg7VodwUqRjitd6Q+CKi0dcI0CPim1V9J8vnxTVj6fniVuA3YA7yhpVPkaF1jIS+Q
wA5R3zppSPU9FrC0CwKHJTjzsN/yVXPqJDeLxEkCPNxsZWcX5772H4tYnMONCPEJN3tQDVWkRKWN
jaYnTT+b210+OEqiygMxShNEtJJHWZt6F5ZZiC3I91m1S1de0PcKzwGqD8ZahH7uyUUivdbAneIQ
0OGcNOtFcz67YBQfXmx98/sNgoSFEO49IBrSOgHx0bhC7wXxlwJkZH9t34Xb0SUrylz01EaLvBiO
q1/kr/DtH4+/cJAQIIanId4mosnIfJcjyyj7vtKiQHFfB/KWIeLgruzEsgjRyBGVEbBu0mWOHau0
mW5FQWIe6ux50p9JuDKLhbMKZCgC6SJihUshWYXGiVOqUycOnC7xh+9TEq9chsU53AiQLjSpxslA
14Y44NOrSl8TDq9s8zsawSSEYhBERO4B7uV8J1qlD1Wl5tAZU7nvG9XLyi+P93pxlVB2DRAW3Ka7
jMBkFjpJcwNKoz3mn2lz2j48UBoipyugJnKoGA3amjQvSByE7Fhpp3Eb4x8sP/LpeGLhhuERDQM0
X58xYjSbOIav3XP/NSw/cErB722LbAncSrkEIo0Lh08g5ING5R7VYy/6WX5ApYq+3Yp4niCKK4Nx
NKftVZprLFDoyTZ8e2PbjPclEpSLouwdNI+yVQBHco6IepcF1XiYND9xnsCGZ2ykLvyPFFGnB0o5
UAXJ97lTjDzPIoUFqb6zK79xvbD4c2yGFRO3dFpRCyvY6eFr3PVRoFMVNVaTZ4FaH91zwz5wnG6H
l250Ftqh2Q7Y7061vB640/b74+tw7w0DYoIkJZr5gHnvDtjFrSlquiHLA905anSvxgfNPeob+Xze
N0M0KobCEOpVzjAZepfG4AbGKjGfmf+glu4D2yCMGzhnkSS7T2F1iPqUJmVBqz4l0Yu5GYYgos8W
cm+IQcPhlm61PcWJOmUmC5Iw9Ece+f1aHnTpHN1KEL+/8WPGqM5j8AcibeJ6qFBozO32HzNAPh0u
vSjfkcY3w9oBKyxyfJPzxnbt8AGzAAwF8tyoCAJWWjILWjZOUzJlSOOiylPfxdnmqA8YSFETbupQ
esCYSi8ScI1FGSswPuKfWn+sf2kf0ReiaQxssyhYlQGUVsy4k7oD0m6ux+MjLQ6x5dXbM4mYB0IN
gnsKXQzkgwRsZU+cEsk9l/ygV6f4wG0WL07oPYHGlot1hrxxMmussUy6rw0no/d6c19Om2MmmAQI
wLBWohmb7ANEetFYWpmxwBme1OTEVryYJZUEpQ0iAKwUerBIly3kvG5ZguGbzJ/Mp5R5XXaa8o9I
EcS8SHvjVMnhKxImbkJtYALo6Bco1Z88dC1GU+HH6nXBIwPzISI/KKkHdt3S5tc6GozEzBwENEr9
OE1n4p6TtYLeBc1hKFAdgmVYRc24tFy8aVmOVvA0YAxN2rtxZZ3WhpcUBygDOdVCDD8lKA95Lrfj
cBA9RJEfzIODykg5sdR08chyI0uDBjCZ0c9XSvGWPv92eMmAtsCy1oOF4aNsz9Kvg72xVYkwbQD3
gNJexX1D4ZG0/KpWcMdI0iSYkHqbzvr25RecJ7p4lgALKuetugl9J/NWGwKtOjg/k40dncXX45rh
XYVAgwgdSl/vuo02ll3bBVXhtcXBWANBLZz/2fjS6akRBDMNMb7zf6R92ZLkuJHtr8j6nRruy9hI
DyRjy60YlbV1vdCysqq4gDu4f/09yJGmgwha4DIltVrWnZVwAg44HO7Hj+c/Iskf5Z0V/bx9xFY0
DC8eoSoUTSAmxlPJJU43ZMgJoB1182wclP7T7eHZBuFCbYvhuZun62Q9zC0MP2VuTg4pqhPBEmN4
6F5Wb4YsQxvgrWUtVxAzvCLdk2ySqnIVdec4LtxEf52/3J7L2lJdjM8vVVVIvT5GWXduA6r4RITo
XlP25fDcUg1alZOoxedrxilJ7+fxjtYCP2DlbgBqEm839BiFT88HVikd5dZC1es5Ue7yxMu0Ywku
vO0vIHDcoFwA9Ynw967eiI6GymApcih0brl1WbuJqN3rtSaWErilAiajdGomIa7ctAUvuL9V04x5
jQWVVBAm4aJe3jtSYdWlnKr0nHwBIcJYvtwe/lrTGJ4BDlAvw+AA3Oerddb0lZy2ZzU96omHOurt
mDqEqVDvgCcVyAJxq3HBkj5tJzx9aikwD06fuDlqOW/P4UoFTAAYIRkZAt6hvMNXhZGMNmYkDLKH
MvLUzWQF3PBsJ1849HVd5FNvYHgwKSKM66bSz8jYGqfnZHBrRLvEIG2YhkHYaS5YqN1B3Xr9QAIC
MSh1hdvK+MqWs3A0Gkla1DlBOb2E9i6PRWUIVzsJAlgohoW4Wdab20mFJo3gDiudQFceFbn0arwQ
h81BGQgB+zs6m6PQBIEN7jRos4LO9n0cn32dvmr09fZGurJJuHgQumWIa1aExWfVhyQ1VWQ0ovOk
Rl4CdxUkbvL0mFiiYoSVtcIEUNwF3l0Alni+HnQkGXAmIEg19kb/1HQ/2l4QHVsToWGp8BJSEQ3g
U9+zLrXaVMfROUPfE/MJfeBJv7+9XGsigGYFCoExkCBZudxS2lgSc1ISzCLcmS8h2Ru/3iEApV6I
AoAz7orvNR8KQy1rSQpi5Ylk9zCCVHTw2IZZOAVQOVIC/yeC8ypne34rSIzOueOV5K7qn5zsjmqu
jiaFoBcQvYhWTBXEsScja+cIWtPlkhWaPaqYkBTkblmjxnzMtl4XmA9K2dnRgAOFV/xSgBpKDQrn
KQSUP5XqddpuahHuZlsKj1LQXnNepkHkrFXMTAp01gxDKV0jFezbtRWCDwszzsBL4C9YToC25WzX
KSagxTsLvLgbm1fhksMCXYzPaYD2c4wylFYKnOjBoq5Vf769Z0Xfzx+KypDaEo3XgnzwnR4Ml/af
twW89Ufnt+zlDLgt24TUaSmTkNiekrtK4qZfpFftLL0qb//rJV/S3ea3VrlT4obaUUT9y1Rw9QGA
iaDrG9z0K4SClIDPNgl7CZfVDnBRsE0pIh6oFUsMoC5CUIh+IBTLX+ljPIRmNiZhkGeupe5ie1/2
3mwJwh9rUpAw1ViZNkvlMF1e3OzmTGUVLTJwJ87Hyj7W5o/8VdvYDIBtOOxlxhGEIw9HjttwoQJ2
vDJRnKDW7kDi46iCwPLqJFCygC0BnAUO5nISadros2PMmMTnWcvcUn9JZFdUdbuyq1mBJINdsh7A
fCZBKnslBXVCGKCuSvleEcEcVoeHSYRRwdVu8E6uIVVZUVK4Pza5NwOFbA36QgVIPyFDjqwjnGh5
uURtFBZznQ4hbIovGx6R/NtHcvXz35qEIseLtmxcbEguTSmhhh0GckvcMs7dzZBallGWERt1YNeZ
f7WcQJEOrdYlOA7TTtFOdil4i619/+Xw3Ba1HBLPlYLh6ZPcPzexYPlX7MXi6zmDFYcFRUF+FAZJ
cQg1P+w8YTvvVRGsISGYyAFk410RhxZaEfWWAzIJ35aOve1TfbuLjqDNXyK4WRRt27SUQkQcHwbN
S0RYwrVzDDcKpwslFyDM4vznnJjpOPZ9GAzATEfwQfbN/L0W8catSkF6CKlfVoHO4/C1NHcKS67D
QOq8+EOuu/Q5F/HLriqDkeOaYNqDKPbzC7OaEjoSgBqdoE3cbjpIs6dJAj+EGTXuCkLLcObYAl95
3XwIOUEllVLNxhX0I0Otk+pWoVehOHyoBdft2tm4lMSpRY3kwewHSOpVX7G9ZvuzbDERznSQoTGl
FmjuILVfhvrb5qAjDIfz9jDGwQDsiNu0Eslwj4emHQzEjdCybDPUnBufudcXqu5bCYQeEsZXim9h
kbtJKvLX1jbTXzNAQmcpAVQP0TBUth2Y5ZNmHoxwJ4fvONlvXDQ2itpwXbMtcDGJhpaIRs2pHRjd
3QCQbbjffj2goIN1WYEbgPDvcvwk1OGV98QOSH6XkhMRBShWtyhwfkiOg/AQAK3l+JEkaVkMhEQw
Wqcm3U4XzXSMYhTWq4fFV7gTIFlRSlOaOYFld+5TW21slsocJKiVOfsm4FlXbZlyve1rucEJk7+j
bjQXBa5XLB4+GxU1jBoXwXFu9XO7080p1K3AHrymzJ92Jf5miXpLregA4V4W/0DCDoyK3CLJU6op
faxYweDJ0Tc7+755CyFfytr2sQAIeB6WKs6qXpdqqCnQxr1q7uTt/hfaMGGFAH0AGIjv2xiP4+gU
MWI3fQ6+/Klzf9/+/LfcCWevkThj1WVoNcq6XS+/f5Kkphzs0QmG4mBGd91vq7hX9F1iu820G36E
064qvczyJYH1XrEe6E6HBCcexeDz41nwBivprTo27MAu7nVyMJtTlu1uz23lKkKuDiEv4KgQmOIj
qGFWh5M66oAhzadG9cbYb40D6mHQA+C2oLUthjjwGyoCSEz+ZZzMoP5I6BifGzDGKL8nUd58bXww
xeA+RY8MJLS5h8Tct3LYV018Vm1vAEm1IXhtrY6PcgwddlADQJ8zU4Vt0CabAC3Uy3sp8x1RscfK
QQdhLaBsKD7Di5Fn+MBd1Ch1P5hBiFZfpZKe5HE+dfpD9o4YCyLycDWxRkBW8RNJjFqXS7k1gi41
3ap1HfDebFY14qioEceugu3iVT3qpGtnlLYE6XDfaCd1M+kD8sysrhehR4Tl8fflcUxqBfD8MTGC
XvPJdCjb59vfz8wRd9wX43OqTiNSqcaM8eVhV37PKdnRJt3ZNliwnc7d2uaZ3SBAquB1hycwqHh5
HFqrmmQG5EMPdHjOx4Icbs9mxYjgXcra4LGOAFcwtw4oPm2MLD2oVB/UcbXqJo7ARVgxIqDcQ+AZ
DYJQw8qfPd3otcYaBj2wR6Do3VY7OpYXW26v+7fnsnIIGWcxjgeYNYHz4e4pNbM6Sx5mPZDnD7Z1
GkUwibXxWQNgADPBpIrG0tzOKgtNAT2aFZh1EEqP2Xn75zMuJbBYgK0E/v9y+LHWrDgDiVOgT4fa
L0SUo2v7liFigKBHHOIqbatGVHWSuLYDOuzywpdP+TcJhD7UA1jsHRP5SxJPBKEU6iiVaWMHk+En
lSuJok5rexYwK9TIstp95A2XC2XIYT45E3zOkhwnc68OXzPRYq2q+kIE5/tH6ZQ26J5gI9L50Wp/
6KIW9KtTYHwxb42Qr1qYmbFCuipJ7KAIH+f8lOheurnWF4aDdbf8twhut6pEMZOyhQiA3Yz+ENcC
MN3alQQsDBxDwOmuIcoo+LDh1qVW0NVubfjmtwxeTinYSmu2A3R7KNvHXwAqc5OQJhDIjDKBg4vm
Yto96ldI7On6cc6O2/csXERAP5HrQdqeuzXSOazNepJMvGMOWohwrP+e8fEEeOvsDCjXcs/GRCES
Kptxgee4knxNFEVbO92sRAOtRBBVvsqNwEFtUWZpm3AGvTT0ab0fzB2qf9XmXhj1XVMKqnGwa8G0
jUQJ29wXb8q6LRC4ACdOoPSuang22UnSQzN6lSq4ate2GGMVxtWH9P11QEdN5YZGkx1U5VFHw6n7
BOQ4IvqgFSGIDwJzymKQ8KI5a2ImRtTpDY56Fn9Wiy+t9dwWXzYXMeHpipZEyO+ytA+4W5dLJplN
lyJnZgUjlgyoR8FZXDFXNhj4cOKBm7VQtrEcPopqebb7xgym0S0mvzQFQdS1NYK3ZuMUsuoWnvwc
6LdxaOzODMwU+DrJ1eheQfmm/vn2IWFWlXOtgD5UGA0VnmpAPCynUdV2OacVNnFE7uzct9F0oCJe
anmTnbpJ7zXz9ugI3gRg1WDUy3hicLrPobSktUacessHZ85m0mcs2eXw3C0ytsQqZBnDG9238U62
Pt5erlWtA4vFmvCwnCLT2sU5tIuyb0C9Ywa5de+UT8LiBNH4zA5cjD8ktJpoiPGzk6rsa1EzqrXh
gcFmdFeskIPPu5Bi0M2ssw2YrC+pfHYO21fnYni+hGao82JQawyfysRrElB2Cd58a4cCdY+AYaNM
BEkY7iHQxlEzR5WkBWp+yOb9UB9VetxOLoM9xHDGIPYGQheHYqmEcirHpoobnV0cNQgdRMjQFU+E
wfkYJzZe+FcJz9iUuzkubC2oWi8Gg2piJq5lCq7xNSG4xWHLGUkevM/lJGYaZuzNBM8830n6MY4e
UyIwgasiwPSHOlq8ZGBGliLiKNZrZ4iNIHK8zHxsyl2s7rfvKDxh4II74IhHkH8pYpYilfTJqAVm
/hHZZ6Pb/gBAJy2kUllHMAWE98vxHQkEKuj4qAVW79aWtAsNRTADNgJnYFEMZ0MFrF8y8JtLCRVe
/rM6QdnStzbd6V9oCkFel/pVsZtFBdQr5xvvMNRzwqSDDU7hpkOiMlecalSDUfUAP3J1YmwPJVxK
ULmzkTeShfZjshoY/fPYfjZERfhrM0AdJ0oV8NTAS5ybgZSrZIJbiBkYd/W+3djZlj3t4RIA/QMy
gTfWuaU2ptyilSlH2E+xhzziMcvJdq8WEhA2ggwA43jjIVXl1Pc01YJJvVObX1FRCQ722gpdCuAc
j2zItZZUECAPfnhnToL9unKoWdU0Ehg4dMw+LVdIKnNDqZVJDXL7Xp1PUXtHe4FrszaDSxGc3ah6
pZqNAbtULj+3j1kSbLYZixlwd+jcFVWtOYMaxN03zfq2PWy6GJ3zX4y6UnrEb9RA/WKMrW9Gmv+f
fT53AjS9yyaUI0IB4xHkSC5M4Dt2EDpFMg5SsOQhE8OpmKgRiSyE0yplN/mRiP2AqY+3eMgNAgcD
P+m6DVQzVFmcFqMR1PRBjs9leU+bY5Lb77BEsHEMggr+yyvOIlLVmZVGmhFkmmeObiULDvLaQTAQ
FGIsNqCr42+3vqYpqQdqBHn1ZLWf5xkdHrb7S+wBifgTe8yj1GWpiLqt0p7SDCL0Z/WhTwUHYVUR
rJcO0v+I2ejcVtVr9Os0IyiizNzxYx35RboTbNZVEYjOAe7NQtgKd5Rp2MQ6wFtGYIY7KwceHpd0
nr721cvtQ7GqjAs53FRQF6qVJZCQgTPsE90FLUj0DvgpanWRNUQ1KsiRebSuqiQ1KsxniJgjVy8/
ssAEwHC357Fm+vBqYCz9cDuuUM2qPLXqXCH2a+r7qn4O3/FqhJv01/jqckdZ5TAS3Qr1IJ4e8JeE
8LW6dxKB1kWz4HzLWJ91rWWzyE2v+NhZgkVaUza8b+SGGQ8PIh7LSYx4v82ygUnMrTuan9ric1wL
RKzOwMZbBa1aoQr+pVJSc2zzqTECI/xkPGrDn+9Q88Xw3B2tGa3c2yOGVxRXuVdF9CmrX4/QEkw4
lA2M2HKB9HlySkMvDWB7TnpzTEWRrfXxETgDPaWNzBenX9UsKniyMBzTXSlFbhP9esfyIG377/GZ
/ItXLlWnQgZVG1Yfrc0fnVLwSlzdPxfDs59fDN/KrTo0Oobvv9qTa8iHbBQY7jUJFh6hMgrwAMHk
QZLJRGk4z9ihlX2qlINWkUNXVQIha1q4FMJpOQ0nIzI0CDGL+9ojo8CRWZ0DsoI2Q6siRcsNXxVW
CG6Tygg0+4NaPlDVm/Tddj2z+xn8OCYzqtwxAB0I0oKDbQSNfTK9qnzPDJDnQpgMSFL0iFnqOVRm
SiazMgO58Kfkc1I+zZtJkRlqHDAM5K8R6L3K1WlZZ7VlRcwgbe9s5257S042PtKyKOPEiwExseUU
wDOrtYmBS0euvU73+808edz43FGY1YZEhYrxDfgX/ZOhnjtRC6brfcRyc7j7gZ1DnouHC2XGaCsk
hzc5y25oAGVvpju6uSwO6fFLIdw6zVkOLEsGIWlzyHMvErXtuz5ry/G5dbKTKtdCNr78u2+eCX3e
ehCAlwMxG1494ChA9HCp5iEhWpbOrRa09JTYx+33MYZHeAHsRMBSX1FG01yKmzRHWCy0fbkYvYJO
/jsmcCGBu5J7qY97LbK0IP40obBfPf1nw3MXTtj+ewLpnLpj5WWFCALBVnj5KFkuEbeBykpJLXk2
NURGYi+r9wrdjchwvFj99tcVJLHgIcI+0DcfAKimksRFn+uB4fywT7GyGbqF4VkTTpaJxW7itlKO
ZmR1E/c4bq+FDsfo43ZN4DnCsBxgBJH5tEPk1EkedoURjHIgpV8VUexz7aCxPDVoZgE+Q1Z8eRLI
QK2UwqIHQ3QqXFpu30gYlpHY4kJg7ArL4eWp0iV7BkBLc/u6dqthOzgSyV28B3GfMWJwPpxXo+VC
1ZUSOi7UX14nEcXVii1l4VRWl8tKonhwYZugzTQpJpDuhK7a+4X23ek/bVbwQgR3aZZ5nkbGABHG
XsoDrRG0/Vk5Z4g3s1AttAz3mjMUrMgmQRPa/CzFO1AsSrknvVjxY6ttt6hIvOJKZlcz0hn8MRin
ScojCr4rtJJyrU4wjZVtCvwiqAlRo4K3M8/uB9fPHk0jz8/xcFftrM3kssitmnh2oCEf3v1X/PtN
qdRVlEXYRaMnd7JrxJ13W80rO4mxBeA9C9+CoSSXByGTm37oEy07x72XKh5J/Fl0lK/f/oBHXYjg
7kxSy0Ve5xARZj5aDyOkbaDPkwgJuyoFdG8GEsYsdMtFGLTcaVHKrIBcNvYTy0uTPXrcKSJ9Kyxu
zd0PqAwD1RQ7HJDETabAa63SKyS7q/ZgWg+y4+IIUmUfJ57l3NvWnzQVbDF20K4lglsLySakE6/g
D2hubYWsHwZtM3dWXQdV2qOnTu7Q7Vp1H+qiuvaVlUQHThgXdo9jY3BbghgOUYAsJWc182nihcMh
nT1zMyMj0rpAMiJHh+Quaqo5C4yuWU1dphIBGfBvRf6sgNpTVF+0srcXIjgbUwwl+jiXEFE2+y55
TfOdPL5uPj6WrOMegrFHMoVPNEpKDy5ae0QzFOO+CA+9LruFqFxwdRoXMjiXJM8oJW03Y2dnXlG5
bekX8nYrAAA5YytHspd1xVtagUIhiR0DzHMe449Zgcz+8yAKm63tKoB4GIqctSjmmd3bYVIB/0Qr
KEfyuuSk1sey/xCOm9sUY1shYQO/BC4068S7nAm6+vUI3vXkbKDBeX/MZYHfs6aMy/G5+wTFiIMx
pBM5m5afdk954gtRLysigESBa8Ig/YgscycjNzszCg1an5X2rlaOen2a4s2RD4ZkxIuY4a2RN+X0
rbctOIfMtjmXX2QZ1+I5REz29slYuRlRMgh8EOjcGEaIW6i0ScpE7cPy3JzS6CF1BDMQDc9FJSYa
R9WYgHa9MV4enOLH7Y9f2axYFJCTsLpQOFic5RirxKxIHpXnme7y3I3JYzx56eYWRIDNMZYYPOzx
CsDFtdyrRo8jF+doE9B9MUATQwSHem2JLGAfkHVngvgy4ya1szaRleKc5t5kerHorbeyT53L8bmj
lpRVSTMd4+u2l87+lHuqqH3Pmh4uRXArNKqlnsmhVpwHRAC1Y5beZcSfB0GecVUKSr5RcAQs91Vr
F7A/hTW6BBTnOfNS1VOqA+lcw9rd3lOry4UKAUDAwCSCiqClts0QCbqxg7ZpvgNmx6n3JRUEutYm
YuO0oepE15Bk4Y41GlpRPDwoWh4mH/TxoHnzeGhSAZrjelupisYKm5DvAsUrn/iV1TbupSZJz6Xt
Ia4/9YJte71Oy/HZJC+issh6tPFYYHzVcGd774w7p9hsPCACjwIsFfI4Gp/YHI20IJIDTu64tXwK
wsx4e8gRWsaj4K2fOfhXOWXnZiUD9FIk59q+T9JDUfgkFxDTra3TpQjubPSRRPAmyZNz33lq6RFj
F21/xC5nwe2nCRC5VosxC5Pu23yXi+jpBVOwOTNr1xXyLhnG72pPng6ZdqdvN1JsCtisqNrV0UaT
202O1tOwUML4PKt+p+7t2DdFns3aLCwUwYHJATcGqiiWG1YK+2GqWhD42YOPUtE+fG7Sw1bbAa/p
QgQ7kxdnwmr63iIkTs4lFio6de1R2v5KW4pgs7wQEcY6baQGIhLrmwIoWHG0as80BBNZMx6XE+HU
wVpFRHiPY63CHR2Otbx/x0KBWYxVs8Mj50tyECKfUAWkAU0gn+p0VxUHIZX86hQuRHC60FK77Wmm
xmerdYH6s4vj7Smsjs/q1fCkABCMf5FTSSF1m5jxOTJdSfaoyC1gS7x8T0LRF+Nz3++wuFQfY/zO
eYpyNy2ebACHRQjS1UNxIYXbTgVCg0mDMP/ZyPZqek9go+zz7YUSTYTbS8PUmk2Tg6ze+mYD6m57
TnpXDAIhIm1wVha9A5UY6eH4PE770NqlIvskGp8zsb0GdJk5svE1zwbcjAhuCcH4fAJbSgrHTiyM
D35O+isThctFw3NvFa1NraZJsZkQmKi/mQI3XDQ6dz+opNVsWL743LZ3Rr3vRT3gV3cQYwhEDA/4
Af6WbgdqW5M2xWewShn1IU+eks4ttK+39+nqLC6kcFtoHGJrUBvYJGJ7Rn4MHf/2+KtH7WJ8bgtR
sLCVkQUEFZ1PfZDmp1FEt7AiAY8g5CjwWmGOE6fluiWoXhuj6NyWbo1ikuowtoIo18oioewUDPio
MIDN46EKU98mehV34FwLQ9exftbyuN+6TMBn4dELsDaCEOipxV1wdZ3PEwnlwDCPZuRZxVPbCTRx
PQkmAh6+jsLsa//bjGKtHLRCCQrVsyJ918YiR0AggU8azXaW0vxNQvKnY3qD6AWxNj6oiNljCD3g
4RsvF4loWmOkZawEDj2184dKRKAiGN/ilJAWptTNIZRAzd4tfKvazhSHbJGJlBcQfyuwWsPsDQWR
ByUg+nOSvGZ4m97eRqszAKUrMvFgFriyGWgjA2CnhBXSTeq34eQZohrKa6vEqkDhqiLKzLLA3Bqp
SdfL3dgDOq159RdJAdVuUIv6W61NA7ElpKhwSV8z2RBniHqZykqQABUUfepBorJ9nS4FcLOwq7Dv
gShRAit9SMb79+j5cnjuamh0IyLoVqMEc+gOsS/iwRctD3cO6rk3+lLG8JJ17KtTKQvuhFUdg1MD
UH+AzNGJZXnOumosSN7pSlDpHtrIUeeDozyo271t7KQLKdwioe8UaipRGR04dQoO2cT/vV3HYB1B
u25AtMCtwDl5ZTuDt6G258C2Cz+JCn+zK4w0C5jHAD1GJx9N5rWgSmE9AJYXqAbaTzuePIsYp9f0
jHpJmDwEf8Blw35+8erR5qlKFHuSgwzV0EZ1iBVROGNFAg4YXoYIJ4Ijgg/yEUBeEksiGrC73yLn
VybyYa7vZuCOgAxmjY7YduLWCNlrpQTPyRwk6MbafjC/Aal1W8trEkAyAyvB2DfBBr1co0ppdHuy
EzmYpUd5pp41p15TCUJXK8vECAhAoIUeKWgwwm+lsZi1FrSoQVg+ydNT9uv2HNaGZ2cNOQ5GBMLf
m/HsjGGnZHPgaF40upkogbI2Pqt7h2eB8sirKk8ygCXFmqcJPDx99GTJAu9oxVyA1Azt6pHPYvzD
1lIF6mzFThE2U3CvWl/3nhRtN0fg+AMUgt0GgGhxq9/V+twWpJ2C9hihViF+mtWnJN5v1gHjfoOa
dYBG0OlgOQlETkar7icAp8Ga9iltPr9neEBF2UEAdwm/RnrUmRIBPUqRfy/AH+9sx2SzOj+8E1CM
yt4MnDWNiT1McgIUfgPIQnTIBSeArfHyXW7DrUABMohRYO6u+lgMfVPQprWCMnITbKNzkfq3V0gk
gXsodEmkUogALUC4U5Sd3PhUsI/WJSDJhxQf/sujXrRQM0rGVBXE9A4OWEkeVBGDxcpRwDL9JYJ9
woXFlopanug0WUExOm4usaOsk+/F59tLtXKeF1LYV1xIMTJbnZsZE0nko5UdVFF4hG3GK2WDXw95
MWTgQPy9HN8xy2Js+8wKjPjFLO/s8VAlL/qfzSwKsa4LgunA2w0miD/ZLR3VpO9LEIQpyE4fw9jX
yT784XS72wu2qhbYJ9byjZHBcYdbdQxpwrvLDCTjRyZ51P5AQJzxDq3ATCF7DGAYXlrcXTeWUWbT
CewGUulOtR+F2w8I2HhRS//G7XhVVFjPTqKMUw8qWOdg5KfupxVt92jQtA5vXCSaWDsqfpl02rcD
+oYHHei+X5NEoIXrbYv+aHibsA5pILvihzcHXB76mKoBHb1Jc53NbdiAejFwjQLthOAk+hItt62i
lTpNM30MUuNjvNfjj7c3Efv15algHf3ANYtrDkaQr3NqK1qpcYThra+ke2jix2x7xcJSAnfuDKvL
xzzUxiAkxO3a50lknlY0oIDYBYh/B/93RVsgx7aVaGoxBWkyeVVrun2knbav0qUIzoznkW2OYHGf
Ag22r5198ARZmQhO9dbvm9cF8CyYDCDV0Din6qicNLXvxjHo6QmsK4XmFjU49A6R5FmKa0y7zvRN
UWx6ZfXwkpDhxcIkgtaQu8OjvslJ07Zy4KiDZ9POH0SLtyYBERoTDgKyQlfTIlKKK7Yo50BrI9fw
2vDnZuXAiYULxbppweBxwb7SRGtWswqnoEwe5Zq4Y5m6fbI5qMtKhzE47AhCWTw3xhCONgH5yhRk
aKOeNrOXi8z5yjItJHB7bKKzlPYKJNS2Z//ZiYjgrm8LPBlh5oD9ZDAz3tfRQnPSuynu0LV4cA36
MEmHcXA1R2AOV8Xg5sNpYVUlvDkE+ymIATTSBUXyWZqJl3V3U4eITUbd21pfWy4wKuE/CF5C79xy
gZAvsdIqG8Ab/1UirqUIFM52DXcY8bjAvQEqGdBZ8GjZmfbK0OlpFyS/zYg+Nq/a93YoH+tXb/s8
4I1YeA8D43hF39WWaZ5p1dgGpPdbV68F+lhbJtYHEwcDasdFvrw+TLyE1QH4pmAmsf8rUjY3LUL/
SAC/MLbBthYfzwfozDEKk0yBLj8WykF52bw6qFOGb8uYaYH65c92rIKOqFLHICmpW3013kGFiUJo
MBiC1xPJvysuDjw5AGCO5DEw9F3j+KOIsmvlftXhN7F+SCre2BZ3+9V6Y0yjY/ZBZDnuk61+jhXB
I2ZFw/huQKYY2yaCsNytoZrAn3S06QN0XJqNh5B+2q4CXEpIYALjB3wqd0E4cdXI2dAMQRdj96OF
2n82PKfhxta6tJzpENSjP1seER2Aa2+cMQL99fmcnZATiiDHgPFtfT+0blgcFOWuqnbDdrd/IYgv
zxia0lRSHYI06jeZm9lnZ0LjXNzhm8tMIIhBRoE1QaEpT+xe9yTMEDKCoNKfqX5wpOF0WydrmxaV
+7izEd4CSo7bUsZE4BSMSBmU4bMi32mj32/PSjhItSM4xP66jqGZY12YOVXloAB+2+/krXYDVw8q
3vCyYH0y0F9kafaArk31Ks1bdE65V6f737fX5+qSYwhFhm4BZSvuUp7Ds3SyLgcWog2U8YHqiiuh
cV75mYrA1FcnmxPDHQ1rtNpeHSFGKwxf1glanf65eSKwTRYDXeJuQHX9cpnUqJ4cFFE28Dl2s30y
5iPtj2P247aU63mgSRi2LCwggixopLuUElcaiOMzNQ9izQODjSspm5Gv2Ea4gpAGZJAjUCotJcxO
VVO7hYTyd3OfbUXfcYNzn5+2dmGTCYMT9X5S/D78eHt5rnfT8uO5Kxpoy5HQRMkDyb6rP03mMUeD
vup4W8jVkX6bhM0wzg7+ztOKR6YjRQbV8iC17qLmYYrvTUPgMa2omd1CiHmwikfwKi2VQAunQGeL
OA9kgDbcPt3dnsHK8CyXjMorndEE8fW4yaxbRBmMIujk4y80PL89+ooSFqNzt1zdNM2ImRWB0bmx
5kfSEcTeuYhdcUULLNIOfBzYmBkWfLlE0YgDV1pJFZTKpz48JONXQ9q+TAsR3G7qWvRGsZusChT7
h6o+NIW/eaEW4zM1XYTp+raRK5lg/EF+zIZDZJ8mMH6IGousKBvONx4RyIijnQKfPJhULUr7qKqC
rn1ILbe1BbNgpnPh3bO25Cbi4njQAfrAp3CklBJdDs0qIKbbmR6dj4XiVulXqfRmUQBqTRaWDIwQ
KISHH8htLfz7uErqAizJhqtU/pDvgAHTgK0BL3MiyFpceTuYFyIgYH1hTIK4+ZbaqcOwlEMZsoxn
MvhV70XlPuxO8/jp9i640g97FaGSCLkjXB/g+FnK6cgYh3M/52D48fEYbjcbdG587mKaqzLUiwnj
y2nvz7PkKuXWA/8mAXFHELyjfoV3a1PZro3ehEHs6L7uz5FxTEM3E1H9ra4TaiDBNss4PPkEBuC8
Q0tyJwvmb1Lq9SIO7it7gkngDYzKMcB48AbmtpasD0rjhG0RxM5hsHcTRYZBsE5rM0DsBhU8SCOh
KJITYcY5DdVhhAgUrcxuJQLwXBleNoWL8bmdZOhEj6x+KIKx8e3+Ywnu5OYTNY639+vqQv0l5a3G
8MJqVcU8mLkEKaT2aP2xr7+EuuDoCSbyFt27EKG1xmBaM0TUvxXbJeWD1PmqiAxBJIS7QGyLlEY2
QRtZ6CbaXkk+ZI1nyj/+s9Xi7pAZLQNiZ+gK1jrKSD29dCVRsHNdITgVIKd6g8MsDQgSlmpYxEoR
DLFnl540uqXs357F6s5FnSB6/SA2eBUXHlt5kkjfY+cmPkncSHHfMf4bVTJqjmHWuZNRNF2rjmVc
wK737gcZYbXb47PfX9xR7GRcjM+djDQM27SipAgqfHxxGO196A/dnSJ4A6wu04UYztTKWjiUXYRp
dPmPMH0wnN+3p7E6PoKnCM7jqkXTs6Wm1WgyQjWu4FnNPthUB1HB0upOQuQDtgnvYfi3y/Gnbq5U
GmGZwHOGcoOkP4iQDCIJ3KGL5Dmhk1IUAcqIxp9xs283c9lA1XAIUZQGYkoQrnM6GCdz7IbSLALH
uBsnXEOC6hu2xvxWYk08kZPEixjFUMs1GgYFbeoNnDbVuk+pbySu9BIdtBdVFQBX1pR9KYj9/NII
Jmk1pCoEoQFIDL6Qebd9MyGDgMgyfA+EQZiqLsZHMIQoZeGwp6RbRZ+t7Oft8dfO3OX4zP5ejE9y
E5R5RQi/BsE0yStyb3T2pP5QkfdMBNgPZAxRs3n1HnPMNMqmcsqDSvK+ElEsam3HMlQs2AVNrBL/
FBsSa1bquM3hdqjxswEf2hQoWiSBM35yP9XGXEECQUNl0Hl1D3a4NbDJDgXONWKbrP0sXzIGNtUy
lJQhRx79juQvVb/1vYrxUUfACCqRbkPF2FLXZtR1JEMZYkBcdT4Y2v72Vlo7CgjDgR2ZFWBfsbW2
ea8mLdwnkM18MroPm0nu8fXMoiJow+BVfIyuzwHT70BmE9DMzUeXiCCxa59/OT53EqSxytIswgZF
NYlduObWQjckO0zUM8LWodkcQsucUS2URqGxObSPsYTGv/YPFMgIjhj7wkujx0vgjJ6Wgt9MQWbl
kQxHuXoync/NA9q8b9Mylh8BQHaQdcCrsF+Xm8jpwlmz56x5pF/y6E6L/rdO9r9ex/+OfpXB/34u
/ef/4J9fy2pqkihuuX/852Py2pS0/N3+D/u1//tjy1/65/dfRZMU/B9Z/AYG/pdg/6V9WfzDrmiT
djp3v5rp4y/aZe3b6PhE9if/f3/4t19vo3yaql//+OO17IqWjRYlZfHHv350+vmPP1hl939dDv+v
nz295Pi1Xfa355esf/lZNvwv/Xqh7T/+kGzr71hphMxUAMMAGzGg9+HX248c+e94jzI+OFDcIlvE
roeibNr4H38o+t91PPSBT0fxKXjjGMUGLbu3H2l/B3EBQgFAisLtlJ0//v11C/38pa+//T/qvqw3
dxxL8r/Muwral4d5GEr6Vu/2vV5ehLtSIkVSXCRR+vUTzkpUd2aj0dPAPMwAhUTh2rAtfVzixIkT
IWcwiYN09n/+D1ypf1l2aPRAJfM5DYyfCX9aGIj8dUUU6e63ZM+zA1u6lxniuWeOAKBvsckRPW3j
6mxlNl5TgXRvEnaZa+dqEjA0MR1L6mUpoxsTCfPgqBrrfCjHmLg0DAZi42CZiEyz7V1Fdrvm+ST6
RsJF9p6WMAysQ5vZc1Q538ghkl+ibBw+ujyRTzZPdkDIXkWPmaEhMVXEr5MS/amgdD0PWexznCH9
VBcwCGmEKorvxlWsibNhnxsJeQ5rOzOadh4cU/VAw+S1H4KkIFnGtzfJ7LQhiiYPb/vO7kmjdxE8
MrO5RxGJ7Oc0SJ021d7HiNy0ugsPsxlSSvgSa0fm1FLWRvuoTgl88UXd4TmKZsyGojoxH3nM/Ik4
n0jkmX43qthvfBzxgwb0/xgc3L5qF4x8rcc0VazmW1a9TitNv3GRbZcO9nTNWMr1I563DjJIm2Cg
RqQNQzVNNltOPwM57j3Jkg1hcnxKs7HBByAwSULd/RgnBo/uk9sIxgGslZyHl3VajqjrL5JXebPn
5e+QZu6FxiJhxNkqaZZ93yjGdmLGanRYxG0ER5k7OYmHNB7ZT5X3iEVmJmc7CSu1uLoQloo6C8bw
C537vGsKTAx+U96GSRMvVX9y0k9vcKh981xPhKUy+PRHhzPJNH3+ztU0HYvfEbCZ0MbRLCAsC+66
DO14siwL/d3BTPTIgw0O9yz6wiNzZ0MX3ppuThpnqvRjMf0H71dQOVkwFIQ5aq9FoHtKFlSYhV4x
y6uL4ZgM06VYrTysQrrbwQW3Wz7fUYsxt4KLNK9F6S1eSsFP4KGDDXrBcXvsdJjfchkUhJaDfdkL
wX9kjiI1YFvFcMwmtzssoLJ83fcoafqIRfCa2172XtFDPPbTySWu24mQZSRJEk+YrIPOrqUGw9KE
9Vl2MCN7XoqBo07Kairwz1XpxhaTO7/zde5RYcZLS20Q/MoiGxJv529GMkbC2b2t8fY4qiSrw09b
YRkBzfSuJ/DKYSTu54/ci4l0eOpGRsl3nRtRp30eUxJXwaGwRTvDzKCAxSICqdk4b2coICiJ+ske
ZGVNs3bFybvq0XYc388i+cJ19ctGWOylikU7K/MwZY438MLTRFms0yAK6N6aQu1Pu5sjWYugSBcS
jkHQTmnkTyunw4eCdO/NpDEY2Hhd4zrdMH7L85iTdIwxkMtVPZVMNaWLhjb24XrvUi8Oo8i/brsd
a6d88j0OcciSJbLJm9mWDAuoMzPmU0s+1VqyCv46W17VIo4ezJxhN/EgxVrdkmbLVNWToMwal4yy
jsCo1SaHPcFeBjHaDGXf8i4dCZvmtE5kXD0V3WxIoVXUmi2t6iEwFdlSag+qixStV54HHemlrb7G
vohugnLacACF+9L6biyTJkEG50taiSBrdj2U9C5cS3tIt2w/BsmAzuu8FU/ptMumnIrOPWDMU18q
re3rRpPuGdZka/qgqsW1OkqHug+G7zzdl3oNN36p1tU/jCPLnxWeiTXJCl0cH/qcNTTaotNurXqm
U9W9gGTfTyl31bE0zjbwdUZETzjZhuHUOGBWaqjF5oOndXEQvXEv9gNQHDIkMT6z1HCRq47Lzvz9
svroRvlx2mo9+qrGl+UR/vt2I1OeWfTzfXeBA5d/2BgDBGNGLb+y+XOHeTt9G2SKO6Pysvs9V+XE
Hzpa6lcj/IQdDPfVZ6kLG92MhSv/qxmLP+zD/w1dfV5zaKqDPf0UlkBRVP0Nv+UGcQ20S7PDPG/y
WOn+sm72lq7qW+kXRkbozfNKPYzawgA+Ho5sDNNzxjxJvIaQjR/p0okTlNn/Bar/j9cv/i5YisBb
DYUceh1/vX7TANYEDi3tQzEiw8VP8uvYi4S4LJoJLfI2ccvp3wGUPyHAv7/y/xD0/v1VYGoMShd0
dT7VxX/9lbGUw5YNS3ZY+upuolNCdD63oeMXMcSXnMqZcMlPBdZrCzkOhCx8lgduXqTSr1zqocnL
3f4XBdof+Yt//6vgQPPpwweCPv27R0LC0PHttwEfUIC+qw+612xcv+5qRZLpoJPzEu0v0b7hAJQ/
EuxLokdlG9oHL3zI7yA6hlhCsblWciFTpaomhekeCV35koxirXc7/xZK7cRadvncR3+81D/x51+A
1b8Q7d+B74sS+N/fIe1fMPD/GTY+/lKf6NL+/Uf9P4iO/0it/s/h8d2v6dv474HxH9//T2Rclv9A
GAJ4yM8x0k/4i6X/T2Bchv8IgXixIz7/g/4pvvInLk7Cf6C4RhwEmmGwNvkjk/tPXBzn/4CpQ/IZ
BIfOPfrq8X8HGOM8+wswDmKcFliN8EX66/ZggdioW5mBqj8zsOLR833fd+IMGLq3uDKDxzBW4Fsq
t4iIDAFUpMfY2ODIaDE/KdjG1DpUGjBMdKcBS7pFzxCLTwx5w6FV+b4m83IqeRGNhDK2/Br7IcP2
E2Ot1jluCqrWg8D86hESgv5Zd8ze9WrBHdlLOEBh56g6nld/W4qOPu8wuG3pHoW/+IpFz9LNGGIQ
unhK1AArtVAMF7Ws4cs+MRURNnTlExdldM4rV74tULucoegbv+PoZu+Wz35sdKD1IVdJ3qwO0S1B
FLGQ0JCXt7HuXJ1ZyZvSBPKy+qI4p8UwnLXoi6dO0O0u6Vf9qmMF9OPWilPkPUayaCKXJgevtfo1
INDjUcd9qup57oN3oDNcyovppjs9bPo2D5esZQNIGlcWwBshvdqBR3dOZP6ku3V7WqCjfBNxRr8M
XAMKxKyCT0iFpHPAnGT/WJRzVyGCqCfjKIa3ruDat5++5Uc+pu5mHuLpw2crdKVbbn8nsw7uWCrm
n3x34Q2zlbeoGeBDGfg+HMnMlwhOIXv56nMeNQYVw2XzE9BgPPd0JFvB4rTRfWpeu5SWtgbrF/2Y
9CZ+ACzJ8+7s9JPOwqEbxZebauDTE3y98od9CnJGkhmgmFRjFY8kG40CfCnj+S4XY1EQz51XZCl5
8NsCEzUxjehOMiOib7qMl5HExRyOjWCLeYttVp6F3913MfTBd7gajsc9yuAOsvi5up/70N7siXyQ
ecduMeg4t8qEa4gSQ/82fRkuhK4xjD6CKUl+Gp7xVtNka62Yfq5TrF+k8GYgfOfdD9cNWI/7vEcM
ECFWiIgC//IwerwI1o0Yn+MM3k9b4eU5KyeH780N8mo1FQr4ArFouo7CpXvXLqZflo3auZZYni9D
XLqXKCjkfTeV/AdNqvzYRUlyzxyk3luuYw04Zt1550sHVFyp8oA3YK7xMmwT4eMQ1Nu0Ft/1pNI3
IHz67JXofo+0M69ZSNVtAApkavuSq7MGYOpJkhpNSdEtsamzQfE3la0UUW0+tBeVBIEkWNvT6xRW
/ZkOVCF11wRdSxf8WW2WTkNIdp+gGOULJOVkTPTyynEtIY4ZAnIkH4YUmGrPc/rTruPU5Bm+N4ph
mBm5rVcHFuOB6sDEaVhjzDR9LcxebGRZ2f5lctP6jVOWpvUMe4iMGMR+yFNXLvN7bLxsx2Ja9HUH
+/WoUgZ3p15j7rKKbCRulnhD9EglHSkGr+/NmmUvI1NDUwW6HK7OiOquipw/2BGLtw6s90cMNZu5
6RwYOmG3zDU6761HzbCHx0zKlXSVhvBUrdmNMf2MijSbRUEwBzV65HWnb8GYBc0+vUYVxVcnFtLf
iczVmU0bf2Dzsjy5JcuvmPv2w90MFcJM8P+iA77i6tyl5qJlwJvcKnHwhbQ13RMdtyi4yp+SG1p3
IpleRi3tWUyuvBUdm/TFjDqca0Ca6jGYTPlN9lt+ROAC/dWLEY4UyzCpc0FdlzehSQEL3JTkp2FU
VW3dnt1uiYhuI+GCd8OBm0iSzTgxBIaiSNBTuR0X38+/oMCIP1iCk4sMkq9fJJ/Nu8qFOHMXAksz
LZs93dxHJDUoyFjlZiVYQhQuAFHF7mnPl4MB+4aaKQum+96ydSfIvhOXcTIDDCH6GEehyBS/z3Ag
ZG1gfHxxKZNlbVFJn7o9rGw9FTr7guNmeRQzW9ulL+4zG+x13LPBNT14qBec0fQhWiLzGsVS/Vog
F3paRTl/+E6BNuEY9maSlj/SUYivLhOfkCpSC+Smc46FyQvn8Iw5hmsyJTC1PVTTsB/8XpZnn7jy
Jg8WfeFJt/+WSRn+XMfEtTgmswbn1XYzdTLHAPAShzc6Tafbng6mhgwUaHqG3gtTX/GCJ7elTVuh
q/xaURAvp35FwBNbF5xOKYuuwwLHmHGTCasLv3XnXC1lE5iEvzE0W5715t2zkBFtZYY8gjgI6AO3
PWY2cPQWt9EU75r0c8KrNqDQlEgdD6iRh2B47kG1Qkcjqe4IRgISmK7YPhwaJVb+7LZ8fwMFT68d
rzTFzrTRHUrI5QMf374fIf5driVOX1tzIYe+EbTbODxddXV0fbX/HDpcPztlmhE6dtnZFL6k9VDB
KNKFhj6DI5PvZtM0v3RdFB673SNfD+koebvIJdtJTnN5Q3usJ9IVUze2NFUDJQlwbkXmYnO0Nik3
byzJOvAEU9iUGGuVtcomfwzgqYTVsqJ9B4MRW/ImRnU7EzVJ8d0grPJVm51d1J7pt85CCDVGDg3b
MJf7ObBs+tahPL+Y3IUQGpVuxyx0lbx7ua31KpUsCe1c9MJ6H7eWFcnBwE1Qgo1iy7NNrL704bZc
AsOypip5vBKGuislwcIQvGM98mbIwHEZkHiw2bthVW+JMCWUzquwcCzb9NB9x+Viy5thkMvd5MX2
tofG/1zmcVlqRO2U4IjiHdyuycFFaviyR5800hgriCW2PAhvlyyzJ5EyfVnYnr9IDdFoPezl9IDs
p+wMO97qA13NDXySVN8yi4qaOE8rAZvmaD7MuYBAqLJ92ljuS5IodvUpfVy3tQqbGbIZT6oVcULj
FC6uCTox3a4zG4Hfwm5xBxml+ryvwyHl8XyIh+G72EJdV5l9qGbVN1HOfoTbeKOi4uAZTiPP99so
SC1Z4H9tkaRyh7itCXdYB5nJyGiTjax8pOkSk2DePqnDUiMvdqEjO05uLHtCY/ONhYtEZJbpYS0T
GmEPXTTEjYrkfgEZA1VawD14yinXx4Wm/b3c5vC575P0iOzs8CB3FQkA0qT6iYSD4Fisu78ax8qr
SujQglns266Y9QE04dAEeH8tmJ7hhiNJ4q6HM3UzrbPrSJrpDYGIk/m1DUCqW2ZcW8z4G7mcQ4UW
6+pOWY5Ccx0pvyuKIXwqGLzraqS77Odux34ni5q6oeazjXNCh9mdlz2fv9Ncj2cwdVnDKr3D5c4i
ZHOC3V0AKDfpfaiV2NYbvFF3KEuTwTOe7ciw8PhsT26kU1x3sUGxT1Uq/GEvckprORp/DLNB3G+J
L2+6oChdTeFo8Bvix16QYoICuFoL9mVfrBjqFNYrnITAKK8z02trOeKtTbx9KvF4lZxxni1IqRPo
z7EuGHWTwR1REgjfoxtN1/1gFuHqraMwPZvL4YODe/4ZRNuEm8DM+SExET13kZgOGX6dJApLHAbi
ZfWNeo+fxtl+l039fgCgLiSRjsfvXkT+MYWuoOmWCu3+PcGEEfQY9rjlbrrSfRpPIHXeS72iho4C
dUSoob3RUDrc7Jv2d+Wa8QcedduZKfBtSWRoG43pdsCRkp7zZO5xe/TpfT973oY8CY/LWCrMCvQq
Xe+jbCk1KZ3EGMFsB+Q8R7OjjvTVMH03PSvu7DZjYkUF1VOZrHlZhzD5uU1Sl7Vw6N0WCNKr4d1V
vblN+3K8XyOVXqO1Mu9VBUuDC7dZyE5qn8RNuHPbkbAYAvte4Jqq98WX+0mFk/hNgVyPEw06f6AS
zpqnktLI1x2i8Za6o5tqYnkd0Swh/bgEQyO42wXZ1xnEC3oKCLdDOUHvAq7LO4ypDD04azdRkNso
OtZF5fEhrqw77mnQPYVT8NShzJLgE4Pw1EVSXHZX+a97sNhXULmg7MZorsdioWc9cX9rSpUc4/JD
QMl3zG3UV2QBLnge9kQ0Pk6mdge1ObWZG2DUxWHbQSrl0okoTDccZ4yCP3VrnzxssP5TR+z2jt6k
yxp95rP6TJFyXdF18HKpziNu5qtO0K8k82x0VOMkX/ZDad1DnI8Y1WQYjgE1HRkSBsHWLgJBsknH
qvEn/m1KfjC4GNTp0itzNEJulgDPOU/YOgL3hyu6B2g0JYQPa/Z1nmz2qvMCpH5QbOtlTmd/k3cA
6U5l4Y3afPcxBzZ7GqIQ942S+9aUfdTdmqJKWsWT9QK/JtvykNFvIp35U5VvkIKKaSqvtBrTNw1j
MbKkGOUPpZwfdaHTE7qY2YFL77/C0PYZWpv+kdGFQmJmoJzC+Vm8o66j62HFHNW16mVxSJdcIorE
7HPwvJm1uCvW4j0FdPw1pwqYzq5BRrJ00ehQTL5mBt25ei1EdeYeA5sP0Sjzlz3p9y/o7xxy60eC
8v6LMXP1vAygr8gSMFijb0U7+i0kwYBGWu0lUF5jUR+9IWYkfdqcCl6HFAlZcBW2JCsdiqGEVXOD
GY0NbKgUN2taTSMJgo5fw3BP63ErRC1zDRTleH+D2cuuP8xpmrxjmrh63TmM5bNUHHqWx6hMCuQz
LkX2OleieEQlHRbnqsc7JSEwWjt4t74ItmaXBcREy3PFNzJn+8hIlbKXBI1SUmnhmyGJlqbo8VIB
RbqDFQ6IJCj83BSaiwbExFDbqkzQdVrsdYM44dHGq33Zeozd89GJ267fQkbWmA9L46ddnUcHBgO6
4ygkK9/3lkVLeTdxtEywcFXCCZSPIfj4ca48FHAhvTWpcea0qX7lJA/F8rBvedd/AqP0dtuTzpEA
2KQRISQkrZym6fqpC7WEYRLlBpO8rqVaPi5rUGHGCb1xUs1oN6ikQ3qy3boEZ5/bzmgkrt+h3lB4
Xr/cqy3NSA699X2mFlkHMkOXDSfzVjZDNBUvixqrtYFSAMXfiIvlWw53F9Uin7lrlbCo5wMKZ23A
CS3JGuI+SpZhGNAaUvx1K01FgUz5crvBtfVbhiyFRzZGXhOOUKZDjgXzxkp0NWtMAdKWltzc953q
xH2czrk9xZUJ0Vnw23GfQtAfQdXfFTZImpJ5edncan7n84QMCPQe4YuEsj/1CT2HZk7bzxnSP1W9
/7e5z/+fWE1wgf85qfm/ZuvMgAmvf+oHPkUCn+ThP1nNqPjH5xgahJCgOjGh/i9Ss/oHXi1MSaAG
K5ACg8Hvf5GaafWPT4NJWALAFgUCgRg6gD9JzRSkJjI2kKsHV0Uc/xiI/W90+/+Mm/g3mr0A4Qq7
ODjIoCOCKdj/oFJidHB9uXs0equlu1jMbVfj1vq1eOtoXxySAv0nY49hgijC8DRgnKtN/UcxgFlf
YujNx0j2L1WGIWmSBj3/sjLVgi+sN5A+KyK94h5zX3127ID9KpHQOhqyvK44aowx9odheLFbkjZR
ClAXLa1JE5IrtG0jbJeSLmc0hkjM35zN1E1SfcfhetniEkijAwHqDW9Si0KN8oZBskf9dPH5Jw0W
x7cSuDez5SOYwFqmr0FkifscaQwK0JMwpBrD/b5fV9tAAnOMu1iDtBrBUQUos29xPoDFCIAJ2CUc
t3cfoSRhhh91NB00tPAG9nep7d6WLTjBdRTnFZvbIesaQz+UtATpPtH04eAUPg3lW87bFDtwTt5n
+XOaIiL96xKA3N04wiCKSjSLxTFkc3sxc/hFj+Io7fpl5umPvUe8Dq/4F7Vf4s8Dp+LVoeTuZkQb
OGES4uPEXysenAocTaCvcRFwelljzDVUrD+l61OCLtzaS/+10Al8Vl6K6r7QBs+ZlfUsotorf28Y
uiwScRtHLnvcl7BQ1SxHOReeIJQ46hhYy3/0C6sex6gKv6qp1GDmhvk27NRX51CKGPchKtWipfmK
GhI2O/o9TqeL4wqQ5Zn1thYWdetOV0i+UJgj4RrN1c6o06jitqi+ozC95Xa/utEvzeSn1sK4H74u
JagkNHxwzANYDl/NbGu9CrETFpq2ZP0TIMTzivru+67n9Vc5vXYAdZnfvhmO3mdXPqAaezAwiBj1
IxQ4JOgMCcauqRJPGyEmBXBRGEYKsd/E+wgxS/oCr0j71c/yyzZySzyu4dOgNnbQrJPEhZ9EsIqO
PolqdDOaQi51Jr9g2KRdo9sB0SuQfFzh4A/csqvalWnds+oO9T0BLd7YecCYXPaIZuxXpfBKNxz2
/IKuN7F8DAlozlWJcycYqv/bKT93IFASERJ4xJ+AIjDgNYP8E1/K2NdZ8ZNBfgGyhBfi3opekWRq
yuyaodxEZDxuQEWqyr7EPdDl+GOnV7qxL/F0xbfe5nA7aOMlbfLlYxffK/uYp+yS9DOGyY/Q9kDN
gKuXXyESJH4GHd1F23UN3PeoK0joYe6a9o9djH9PYA2tTVcba/AhS7IFtkZ38AuqyQdwDGhhl3dA
L4cdzHaU18lWRRgJ1XVZXKBwGcGE70RX0wtA9+NUnBM/nj9p2Aax8SdhVQ7qAXVFjFKYxAudyZT4
U2CD334ohmtWsoeIm9tEz7/XYfgQZu5bWHu/KboXx74PW70kd1XMoNgJBo3A6mz7Ee2avu3AlY/A
XvI4dtIh5VDGLRwQX/p0WS67L+292Kv5YLRMCZrK2FrG9zULwDvIyjyAZn82iXqC19ctrwwaxUz+
5vuWfR0LCJfJTFOiY2QBA83IKiD4wKbBPkH+gIquv9DQnpY+uJ152IALJOhLf+xL2YPZAHrP4u/R
aE5j565mC547V4L8Yu8pGphgd13rS6AxOYIuD8otaukMQ/k0SPtaAyfob51H01jJolZLfC+T36sW
zcpy/zanV7Xv9TjNy2sJWrpd4ET7c+1W9LezKIjJbrZqO3m+tWGHFkZSGOQIiT38WGde3ESm7+pe
lqodLBBVwcPqaCWWqS4LNIstOF+r7zlDWCSjaUhJ9ymWSTS6NOVLH5nwyKrA4p7Ywx+LLqEBUGOK
KTa9teiJt1q/ggR/Y2i4ka57MwIEUlU+6eHnZEfs5/Fzzh6dBmwydlqwOSZPZI5q434ILykYvxnU
W/JDmdpRbI0JJ6S+bqM6C7p85Ayys67sTiNNUEmGBxAWZFJYssm3AewT+N02gRNPWKaEr2PTbWGt
fIphwYH4DgHeRdQfw+3N4jyLi+A93Bnwr6DEipQfs10B7RcgirdyfYq6smWruYnL/WYS7KnP8ucE
KHaow1GN10mUd8U0fIBpXwEA/U2Jx1tQNSModIhvbNbMOZR1/SUO92YvH8uUvsMbsqGrrLuhbGYg
ORCfOF91HNZ9SD9SqONjjgLaQaCgfL1WsAlFU6lUZ2tuLH3rnP4ILDY1uLBP/Ru451kYqGeKthJj
0xem4QG904s7Fiq4zfz4PhT+nOsvYjRvkLOAr1PbFaztSNbPdpAMC0NKdNqh+BgPfeWKu3yifZ0a
NB8Wo8nuopXYdbkJVuSD4XefwUy4WlAKPaGHEU1xJ+l6hF0hmmz9Hex3iVrwKW/VT/QuD1THDcib
kjAIrup+HFH5DldI6c5zDJ5rAsxIsqIGLl/OlbQwwhvhuD6l/F0F6qVb5fd0nK7eFMC/okNnLK4F
VnCw5wfl1PI8SySx8fJn7HmOdlr60+XVK8rwCY/nLil2PqE23skuTH7Y4ii4dkHaEZlhqVTg4VFn
4Cp59zkaQ5vfk1agkEjX8S2imz97bbEX4YRNygD5owIPEy4v2rOzgswDwr/hAMvgFpbob1kiXoKo
e4z0Hh20mw69ho5qGcCeTfs4HFMcVb3bDxg5PXA0KsDqXKfcHzp/nEGJq3mqWT5/dflyLkSKlz/p
mezD7kkYA5nsquVldFVK3s/sDFk2pGMghY+6wNvRGwTS/CKL5TRyCMHS9TpAyFPipybDGZdYXINm
ObCxOO6ianI/3CsTkzkMfi2JgbyiaKpteIyEfp4S8bgF0Ivn/inoVeuTTrwnGP4fZyhJtXsPQ7S+
k+OsfkdbcoEddUS/0Wyu+0SeV3RtfLCeCj0euTM4EW6mELBO3vbT7VJ+dPElXL5G2NGdTOtBwAXj
km2vmNxudbidODtVO05ZyM22fmmC6muy8bpcv1lRtpnxh5jfQXOE/iet8XHis0sbH2YvbMxqqaBJ
i3pcF+KDfQI8F8r41YxZE3dZrZISfEqJ6txvp3gtIZ3LiytEn3UB25IwmJ/ZWubtYNBR6NjvsMRW
mvmVpuvNoEpFEMdxx/ozJAZXP25QvYrw7pO+G+b0h0GUSeXDFEhGnSIXHMKE4tSdTtNYyTqehkZn
mO4t1WPOY8A3/11O+rTuKMvNEtQY177EQ34e0XqG/7A/ZLn6UjI0F0r9FNnb2GAZ9PHjPPz+39yd
x3Lk1ramnwgdwN6wU5i0JJNksegmCFaxCLfhPZ6+vzynb1yprlqKE9GjHkgDFUvJBLZZ63fL0RmF
ZBSctvqpT8VJbjh2DMEAxxI8thsKzvnxuQUv8ewhirPY8GUXw6fMuybzns2pO2aUTnca0bdl0McG
oyY4OGW68oNmWgA1lEhx7RUMFpp64V3Qt7q7QR+hD0/SuiVLjZGUSn7Z8fYddQNYvTSDBObw0ctl
fLDXmZaCNLq6BWhn1qfVdD9sVx9Cb+GdkGLGbByNgXPe+7IO0WZoF9EZl2EtjnP9adVtiCIZ0BtO
7qT0mT5gCXor/zZu3ysUu17HA61JJyu8MN2E9J3avdVVfzK67nkwt0PmrS9WOj8XjrhVmXHmnghm
QV1T6+BnepiJ9FbU9UFoYvGNbTwvfSuCBtiNM3vxNdspd5Uwd2maCw5i0URNnp5bW0f0iCZxs1e/
7YygrMenHNO2B7VJo/O08si1uQz7kkMFjPpmqoTLmCGlfHsavruw+H4+6mkECbwnGQTVU2KFTT58
9BldwDzqPylduzegAtR8i6EzpsM2OTymar8VYghiu1srYHJ0h3FemV0AXr8CKLVnJ26yQyLWfdsY
8oAMwDpeGYZsiL8pe0vg8LUqmPqu+d5tHSduCinmXLR1KS4LEkDfNhodJK0qQ89q/G3TTWppOPqJ
P7Hd0K48CHlF6d/yMNJKe1ncOr7XELN2k4TP2yCcgV2OWyebgzNaT4um3blu67HgXVZkU2Mc7LTZ
CFDxTb6oAHdd2r56GiPXSbWX1KUdyBk5/4507j7XNbgki4rdEMVlzZ1tJ+aiP6picJFb1BwHphM1
dX0qvPjR6aTu13VzlzKaLKiwyHVTjD6i+sxyK1LdIELbbGTUZoUW5GX1AVWTk3+e9J+GtfUHV7kq
QFMH4krp1kq5gQ/Clbi11t8MjlkFdq+oDLIsaLPRu7EHLrIu0Xx30bWTNZlPQlMpI4CwkCo6LSj1
0FnExyR6uaursT1kptDCuZ09GAMb9mHq5JH6Zw8hweHX5MGqNww79jaXl7Rrqs7w7e0CqnbMnO6h
171LSfmXZhCbxfTpQIHO5jb6dpeEcWt82a66qTb7Ao9DrclmEaMTiJLqcTA0ur86swM8wemFsOV+
j6SAAaIDrw1axg4aC1Jp7STzz67BVnDe700nXufOeJSNOKy9c1O3bTTI6rKwss9F9tWa7lunj4fZ
c74Y2BWiK/zVTRZYa/zBVOqDKH+63nMyG8/S6L91ynyyljI9xWv6U3PsD6vr38HT3hxtfMwk314z
xaVMOxV1m/3R4A2Y9SxaIQ4OahmOvWhCiUAjyz5LmvhzaqN2cGMD8HiStm/1ForWEfSvyHm8FBL5
uL10upXsai2jal8VqEJzp5GV7ffbg2iWFI3/e2OMCfqnCYjYGi6109qRpZQK7bG/3VQP+JaTfWit
DDtz692WTP6m6889V0ivyqf+2hJm4w8mls2+U20NB429IHHO92IZTnWSvKgq/VZXCgF8f9eIArqP
YqrZPidmjUgu3iDtjNhvSURjzgaiIJuibZ2j1dVDHQqQrvxRNdNuKMwCPGP9YD7Hyeni6cZxky9U
Z8JI8rNqp/tKnz69wW5D3ixNv5OwH6tXd3N2OqEPAfPgKdqrqOrcV6bA84B0d/CrxkNW7jAPQ4RJ
brxnOTFFaXywNtuX14sEriRSbq4iUqBoVq9U7HZSprfveouVb5xQoZ/1eUQNPn63BDB+Wjr7eHF2
uEfCwpjDLCMRL5OBRSnpe5xUhb0eOggHRmRIUBTxsuXJ7Gcm8IbR02Y3fjcPx3S0KaWcDylLfno8
jRk34dAcRwmkscC+AfYWrb966iahRF2n2LiXjbwb3DIYpPaME2gKaq1puXFzV/dTytZD0jfjjVOv
KaXocpzU2tO15sPwQkU03nit+Gly1w3aFhozpZ+LiiPQp8S6m9Z5gaVvFuOYyjW7m51rcaL9i4XZ
Gnd5cGYGNYezZc8PeT/hA9C7b7LFEJHrcn0dGijRBhp0wa7jD1NaBWPe/0DgFnnLZ76YzIcbntJs
uWMY86+6MgdOzLm9S2SjNYFlduv3JLbnAkCqBGgCwKfEGFd9ZVCh6hJ0/G19yLVef2zj6syvPQS5
3n+rVt7gxiaJhhlX+yJRedcDSoQ+sCaeoAQEV7x5zSuDuW5v0UnssJ3We52coRBdsx1eZ4UemT4b
unMbJFkfpSp9jq06ck1gmRHd0Y0FmHM3bbUeGLTIMl9fG+Ueu2Y1d5XZQ2s2s3lC9PPYjUV2M67L
GjkZpg3XEPtyWE6b5FKGvl58q8qLp7ZrurBcJ9035rQItaZwlxAoyM/K5WdZ95FlNANyo3XnXFGK
yjHpRA4zo/wYObEzSj3Z6XFCdlt2dRENU2LfccgXLy6TC/2cXoDz+m1cB/hwBHLWYJf7zkI9ghFt
vRutfvm+ltn6gf8l+SoqwM7xri21Q9YmP6UYsj2a6hjdoFUHbkqzBShyVfj4hWafJvVsGfTRdQzL
DJnmjta30cENNSyHwrEZDieP6CS+ZAb2UaxaVFrZw1JXO5lvOyg/GjLI79t0bF40qR9LDWEPm9if
2vSxhxNEn2F9DWm3v9Yo0p6jWL9Jc0SceljbZmBa/d7o1JMrf6IsDwzVRJ45PnrVtIZlK2+dcf4U
M7NERFsfp644Z06pDmKLH3OzvW2FsdcXoKl14r9OA0sf3xNFgsoeu1K/RbW67PRkQvDRyuxFxcy6
Xm7E8OiVj61dQeF2xzi2kwvAlG0lV8HevskXJnc6rfG+9Wsf9LlVRZOeh02r7sx+uUUP0shvK5Mw
gsm6yzr5ujZRZ72Sx+AD6S0bppQpv4NrCzZuJW1ItVCr4shs+4lSZHsF8ziR2HMwDBAQxMgnp+b2
Uwa9gNF+m2JMM2ZmvWl6yWSnwoZmokAHpffdwn3MGgtzkf2+LojhUCRHdicylHulA7DSnnPrqU+c
0OIsG7hiR7CEKsnOqjZOrg3YkwEA9XDXib4GGsUes4FBEYR5TOh6Vk8EYp5Wf1jRlsZ551ux688a
0o6Uy6ZBY+VXw1uvXZCs6zi03EZENhfPai17WFXf7vPQdDaOoy32klBPlvm1Mo0vzUm+rrvKnhqo
9navdfrroDiAp2p7bCq+r1SnuQq7ChGdc+od62in8JVWFuTTfvJeCtYOeXoPY1m/Ezxk4fOLI9Go
ozdwHM8DhhOOCu2ptr0QJVEw8+BznKvTZO5bpgV3s7evlp+Lod4R94Zb/GoDSozTbl7dXzkdjgb4
WYxlWG5pYK/63nbGU7EMu7SMqjEqxLd0+SXKD+W+rgpVWvrJkX32uikyRhHYxVuffQfRQNu8b4Da
dXMLwRTuemXt8LycM8O4M7E6FZMCUqv6c5l8NTW3ilEi+Vn8OtH37uj58bpi+8frV13n6GQWmlTX
Ry7g7rT0xbGLHU0uD9BMTiJ9T4U8Vqo8atO9MkCQC3s8dKV5yNBatJZ9b1XfXPmhRumLNY2mWjyW
ioa+M7X9KCaiUrvigpD5HNOzMVJPRoatwkV2YbWBULfa+GBv84/STD5rg1sQv8w9EfNh3iYP6CtO
zFEJ0TQclbtBTJRpdep08dKgcbbRW093FSxIPD8bMts1ydcClwDT2omXar7Mg+V75TNEPA+3D0yb
nKJNGzEGmtVRWx7xNZJC3Nt7exkiVbgnM5tu9K4GEE7CSb5m23DMmvlJiXc1rz5inceJHMd8xWa9
IGeKz4n1ZmbuoWoQ1wye8320apRfZXVjFtk+a9W5Hi4x2qcnA71coWmHFjmSUV9Fpl7oxN+yPD5j
Hw+qRdtLse5yK4k2dE6FEFz6GCZJqUmdYNPglcvH2Xyqxs13hShv7SxKhvdRnFbA3uGojSm99xAU
xHZM+gmOx+hu6KNM44xIa9N5dICT6alwj32G4C05VVTHGCULCsUsqnDfbBdllztLf9e4wvObpj4t
iXPIqR/S5clEnDgjhtJXLhCcX5Bl2GeyIgndtg0VS+baFppafci2T0LEQy9fsOqVmCtfXHMNEtw0
k+pvwZfr+Qo7b3e46nbVLHc6ik0i3yJlyH0uD6mZ3XXtLX7VANIYNYJJmQSylrkTzhZxRAN6Qbfs
xS8c/9DhVaS3Z6s6WwoF/XOvHeoBqGgnMwPp36+lepb9i4gjBm7vjMZ5bEt+1Khv4ww4RKiDmuwd
+ceoT7XnzsijAfI/mMrMb00Rudt+beShnpvAVUgJu7tOsG6TfevNbzJ/2PpwrRBnOADmeXNTVXs3
GwPg4UFysGScUWJneltoLsYPY3O/pU6V+F15j+NSQFRAf7hEjXnOWRMamf1lCQVolreTypm76zkv
uOAQimzjoaD9onyKino7ki+FVNYIezToKS9RtfXImiPMz5X4F4mODvOG0U9T6goOvBG+JuXyUYbf
6m55NNee9kzdNAaQrRpv+m2oDxWq3CGNP2a7fpeoERG4vVgmHrV8UtWJaAyKQqNoblekScWCLnHD
E933P7GD3HTlFsixAOtBiTw2EXNkB93dldqlQKRwhci9dd13jsZxjKVpvcRw98b6rqtH4loCU2ui
sa2z76apX1bHvFnbGAl0v1/Eeh2+SWEC6PtEkFnQbr0VlXkWlSPEWsNPrh9zFZXe82o8t/mdFIQt
wXtsWhvVrNJVql0sbko53Rv9z1lqx6zujsL98IbsMQeHFdl9rA/wMl3EhJo97uCIUmFGIp+q4zpG
afwq5nNlfQPnvutKSQWOMFRYOErR1EOftQM+lBzT6iDfPGsOlffmTs1NY8vQa+DZ2jhDtu9yoJTH
XG23+io/q+SHCXwcjiCVnkD8kMZOhku6ugMxkKBRSHAKc7qZdH7JXs+CarYOJXaGC2Nuijd7i+0d
MZf37LAhymFKoi3du2ASnvZGp82mcuCB+vGt2KogLbadVPIhKYkF0+3sV9wjR1Xi1puS7ZShpB+K
5ND2srvaEw+JqzXouVnP2C65EjTAxZUxXw7ensos4Hi7q8HCu6s2mFxNN+9U4blnNxump2kzP2yd
fV55y6MBPrR43dc4tMcVPaC/FskA8QXm7wFQBt0AK7IsD56X6x9Yme1Dv43uye5oKrchaK2PFaod
XY6xABYBsiSTXR4db73tR9lGhpPYYRUnC6hg2j5oVvy4jfQfo5V+90QiA7DIJkhjJMIJlu1DXhoS
j/su9hBzOtllTlvW1lU+WWbyw0uRUCLeWWk6F/PSciqh6lvnQy1MiPREz+IXWkOPJeRt59xIhr07
e9oJh5RhRfaaFDsH8D0kK+DQOMtLsvA2WkypEdaYeXYPWmp9eBLZFsnfAIjimagimjCBA2H2C7Fd
7Kk9whHvErfddX16bFCQD55+hwjJV7lm+7VYllO+YVoZvfRmKRDCEHCv7z1W0r1jr2dcuZPrqypJ
jlVBFIjeOOieJsS5L2JszDwS4CT7vjdFGuoid0YaJeJeOVWSp6wYG+E7SMHhtFI+N8zXfD/bKuob
OZw0adkRPI48o7xaoh7eAZR2KOI4iF18i3Hc1Pterx4tpjs81gYUqbfGzqVJRLuXVY5CHtnrd6dv
SPgoJcONJzSjyOZ8tOqoeRt9IcsAsGJL9eFbC+4Sgekb97PS0yQgc2k4yE3BVo/4c1FNiGx9aKcW
lpzxDMauEXTH17mZfimNb0Xc/Bzd0SjuqlhIL1BJLd/m0mm/pivMmwhjDpoZrEkVbfe1ZWhavWQb
f7EHJ64TOV62unMiWXTgK2UOHdxo7W3J30PLsE40VhtZN7QwCS5vKIolgsz8nBqkgipV4r6znefJ
AyQzm/iQI97YpWMl3yDdoabrZryMYtMiU8cD11ezERLSqXbWlnmvSZFS6qphfmf24S8sb+ZwqGwM
J20/y48ugfZOUDz8oo6dS/TiFPe6geZk1g5EC5Zo17YWrM1OR6qPrTrMulnhVwB2quMD7wJjAx3H
qWq7X8NkoPDyUnpHCElu3cUJGi4o0B6NSThdOevHVKM60/t5vDPUar1OldfWgdH33peeoSb3ybqY
9kJ1O4CP2YqyvF7DlJ5m36QayG+ctv01RcDt6ITVqn51eK+/oZPGA1YtPRQKA+uyeXsf4qrc6eWm
fnl4dJi7BFQEGTs1JAOgA84f+jFBwr1RwBEezlwjJLy+xBlGeVCKwGtn8WZUo7i0uFTeBlqbY1NY
5a2Yt3YvOkvclbQQ1DkNdVXNBSNCmRtGMBSt6QOBM6ZSJ13IZl8b9U2Owtq35tTdN+2SRaZbMRzY
I3N2FxeNva/028JdMXSNi+l+NtZU4kLRmBZlo2+56HXl/VCdZuzzTXOiqems25gU3h3eJe0ERk0p
xX166SdteXGmZQ1EJ+z73lj7na0m7Md2g0eo66R35xbSCSfsPyeETY0vPQ1MYmnnlqbCnn6oObG6
faZpdC4xs0462VX6qetd7k+RGI/GQHYpJRrivNiD0KUHW0M8IDXYXDFA9cmhv0UUYnbAwmtyPwIB
R7SaE0GrC99vcDV4acOZd944pLeWAR9MWAI2OJthegD+w76QiYVLpNFf3Djeul1bZsvBLJX7PhVD
MpHRUG5tyC2mPYoC4Y/jaJ96THyJn6/xZ0kaAjER0E5EsqLNRE5VAVLEWLMScJNOoQtlgrLLa8ms
o9Fb90vcltyaFQkJcUNsQ8UwXppFhmq9mCqW90A8XoeyqFHGnV0UI9kacVzSJTRGUCAjiTTNzQ32
rKhvQDdAwHMLmadpha6otVCuufvgNMm6X+I5P+tdPkX1jGgIM7pzcEmveYzVkj00dBmtcMq7nHIS
2cccf2VNt+IQaxP3tqmz+8Vr1n2KL8WoOiJUHAmVG2/gxI0QeLWa5HUuHPOEEPVlrqv2YhIaci8E
NskpFzLiawmedRwfgJGGc1vExuv1KNxZHp2UaKr1+6xPvATWxGNSMBlz7RDRT0vGKjI7/Ui8yvpk
j3hN0L4bVIXIaDIQige9E+MDWFWjQb6v2ezjfSQZJcXzSw6BZlpNiHj1ewqXELuz6Zf4xzEDrcPJ
nfuWHZFo4UJM1y8zIxElR8G7qxt4X/YQtEpLz+Oj41w/8zldb4HkftQjnDnRLXtvm+CSkfACxy5b
defUHk0U4b4r+7A0jyn2s4O9CJbwLPerh3YGge3RcWowf9dpg1pvTy3d9kNTmeMttKW5M9plvZVr
v0baoNhjORHKzJm0HxdcWLfCnccLKRnLoazb4tmtczCnhhGFI0KFZbyT8CTYjDI9pt6Zinu8Etku
veKxg0gf17KTl5V3OxJIoEmMVMI5qHR5znJXPRBrNN5MphO/1Nqqg7kVrwZQA9EfvRFuy4IvAhef
N5nzzpi6JoypGr971vjKCCo3auYrPFqvanx2Z5k6fo0javFbG/k70PTQHLp2sQJrKcRtnmPUTJJa
31H+wCQppsG4JlTlBkV6Ia8TYVYJEASXfF6KWd71hJ4EXbG9g/UA0dTz8iOOJXPg1IL6YrZHQHQM
LEvTXa0/cOmEfqwxPsOlVPTiegxfXNYIMyoni5xZVSEFAwk6LYVIVfTNbh2nYwmep/zBoInZ4neR
FIbJgW0jG/KaJQ6T2is+DDxTfiyQFsiSyQUo5q8KjHaZG4ReqE6Gtox/VYnh3qwAfzhbhxD3Blqe
XIVk7TiBjkX3xAIln0bgay0LD3EmtOQFGQfju5rO2RMHZMPzGEK700XK966LQzyMHThMsthHfZ6g
gVAA00CvQ3xhtdGdZ32rUDvF2eOAtJES053qKCf54jBQf/h8rPuiVNdjuR7L1XezideSuIYzhX0v
UtsHGFwuohgximno2JhoqYz7bq6WYy7iHMnnOG6B6fQ51tlEofpqcSM1RrJ8zWWbXUy12UFtT6DT
Rbr0YBfeckL/CqeT8v/DXm9tk3Hjuk3LoOY1/tEvztU4aY+0R0prP9HRb1+FUvXJ20hDiZxEgyuQ
05WDXZJ3NBjWReMk3wlgqJOYpqxGHsOYe22tqmhLjOE8jwDlczoQlbJM/duQbEmYeBbVtFTNoze2
2S1IVh2Vs6CKZpqBon9gJ9YamOGAzONpjJftSxV5eevF8bSr1YaJTIhr/JXl6MGoo/3b6qWL1hXg
gglEqGNVum6EULfoWMvZ7S4Yzw5LXpRBw5V0tN3KOJGL6SFGWqrbtm9wX+brellqBD1dhgkEhhJv
rMzfcDG3NprXbTiP2liH2mJHnZZu7228NE/94CHQymtIV2cZnvWeReUvmd4B0w3O2XbhlfL5QdoJ
oCFOTFdfuzvV5nI/VGK8LHoMQ50VDjl0yMkPtU18OokHbaTVY/8gmf4U1cukuIWckpN02DbUbG6F
gGlb3butQnbFntFuUmmYP7qEh5lKgZEjSVqI9gowz4Uc8uNkmx+2PO95d7a+IfGx8ypYHI6IwsqN
Fw6THyO84hFi2PNNAIZonrV1V2VLfhuvOXskTnL2wmxt84ftrd6Dm9yqGPIjPXvWfVzir006r/9s
F5PbKb5pi20Pou079kAJ0MXbzjGut/mmndsEtNIcKyiXszWhO+wGvF4motrybFa4a4eO+UF0VNvC
pndl0sEEgTZQoFg/YSXMN26OeI9aUWXQJY7102u1+HksK8xEwBnw55D0TJftdI3CPrcxFxmmGSpV
1b5uYvAQbrovje6QFNmzDgg4Bu5mJPeuPLmOdh7jCnyvm6GPa3xWylEgNQlYTAbtKdbmbbQSfH7b
TeyOz1rNn8iUTxNg+db661+i9//Xsv///yJPron4/3d3wPlj+yhgzz7+lCKIev+/HAIEAkoDkT8h
zASeOlBY/5V7gtj/OijbcEw2n03K+39bBCyLPECh85dMi1AS5lT9t0VA/18Ww28YpXqNRTEZbv+f
WAT+nEfE9E+PET3MoXGZpCNN/ff5elVKEMZwNYuxeDjl3SUufhmNJSGkTU2c8Ypbd2aG4tb/w0P6
i1QiLA7NH3wJ//7c6y9PvCazm/Tf8jszYkPiGWx819sxuWGNGe86hIOIr5T975DKP2VU/jEA6c9B
m//+ihgxoFlIO3R147cEZjiHfOPaWncTSREnJcdnjzy3ndioBSqh/UOwEYaP//HFcFxg/HCJpeFj
/xwnM7cAnDmu+J3mTO6O1BcwdV3ZtJwDW3meaaIzHHpQqt/+/on+xde0/20quYb2Yvj48wdnM0Ex
ea3xJl2nhtu29S+czSstKk6pXvX14T//PGwtAsM/04//Ryg0RZlNnz9uuzJVJRJy0uicMKHAerA7
d/J29EQQqn//mX/O6Pk/YV7Ax+Aa1wxL87dXqXXmQq1Pe2a5yo5IGkmhFig+/v5Tfl+bRIY5THBh
XCOGHt38PZoqNXutAoJY4F/LCpSX/uclbxqHdHBz04//+YcxGRLMBu8GExx/Wy9DakAek5IJwdBk
e6IXvycM9wbIF29//0F/8eyc67wpF2YFv9Lvc38bvCTVtYjbaZ5zKRr66Db1ln9YFH/5Icza40QB
9uJA+W0R5hvjOHo0X7E0fyILXXAjx+4/bOi/ej+meZ38xXml2/K3D5FprOwE0dyOudnTvtm2x0x4
9Y1KMnv398+MA/iPm1miOeNYJicV5Saa598zmOd02lbCNkGzHBzdyG31uHuUdm4MD3Wp+ozYRHFt
h7c4J6KwqafmuVYYkh///tf47ZC+/hpCYBa1+YdFr/++7DXERdtCqOigY6N8RWHXun6aiZ6Yg6Vw
EdZVqXxfpia1/2F1/vYAxHW4PIeZyUZw+Ld5/c3+EDhui3V2NdRPZz2qfP0fdvNv7/FfX+s6/oBU
H8OxiX//8//c2mAqcOfCVpCRsV+zytqBRqykXSDa/c+f4NVPxwRIl07PvH7PP3wPM50qWXk6sayp
5nwnoqX7ycUxHqfY3PabKMdHXODjP0zm+qvXdt3SCFilZLL39ar4w4cSeapnKPrUribwtopGB1XR
hDXuWNkD40SWBIjab6da/voPv6xgupxH84QjkW7U+m25YNapqwKH/C7Bxf0N0Spi+rSq3oDd2/3c
j/V9JZT58vcf+tvOlxbBKQw4sGxDYnGglvjzlzVnYTqVZ5S7djXch3lw8VbIOZPTf7porp9D/WMz
TllCMf6WZojUkSyDXgM8HZMYvnQy7xsGDT3AY9T/sPt/f3/4s3Fv6oA3PEtW6PXG/cP7M1NlL0Uy
ou9Cyv/+T7OQKAZ+u7JJdzcFG4v0Q0HGPgGNf/4ACfKY2UTb7achxRejr1t1mtKCaJpZaQqNRQEU
Cg5bem3o1DlSQVUB8PgcsOTMzkZip77CCUzmrGlp351mzTyMion3StaCqQVT2pOsPNZODZvIqHZE
VCQsc47V2OVrk+G3inCuJJDusvwyNgmOM+Jcfm4qOQCNa3ji8rlCCtgXnTyNGwK/W8R+GuEkiEjR
RWfS3ZeaPb84icPUhqwBRLrGDr9ePUJv8bKad0Y+WD+dFRObPunVA0nDZPo6/eC8ZYVFaoTSZeuB
VG4WOXbk0qKELesG+i8d6jmMzbE/YEE3tpAwWGJedRB9/lIPGZciRnOCnICUy5Z25M05Y141Qb9e
+/piyQhsTvJMRhIJdh+aRlwsBztrAEO1wnOe1NSPAodVu9BTGwnPn/J9MQ8VO5RsJk9bf6B8F6+p
kooUWLyTkHhlAYhjwvCcQImNNYqNwSLIahzrZqdVCdp0VH/Va5LFDOOINV2RXmBjh6Hkk8gm2hmq
I7e2GMDGTgjidGdov64lHeLKQSgob6uFLKfQqbtwmp3+KS4U+zVzyR321hShOL1kgXSSWXbLgfYQ
HWPvkfSq5NaWFCglrrpES1EE2oNW7GZFhHRcWtuFsGxd7CSCXnQTRaNuG8T+8p6Qrfl+VdVMymxS
1Ne4vGuISrbMo+XPa1dVBxNi6XMjhaKPZFVhhmH+2bswMiyzburOZZDwPpxwAOknwGvQwP7aODGI
yl4I5LuFlsAWOjBFqQVRklO9s9NBPk4FZNPO3JbqyyPiz0Xd5Vb02sDob9BSNZqHOmny+y7Xl3Nr
Ku+qFXEo9gSa4TeqPoQTtZHl/a4EoOnxe5ntHKxzCidEvgS/4SJnkBjSTK4xz1vs7Es5uNsxISjC
Z+pqapFGYRPZ0tVAgJGWEQqCCrwdf0oNI2cwtyuO2wWICSOOwCzdGGNhBNU46g/8OrlN7mKPLSeO
R6kFQMWGEzj2hr6ha4HLgwQBNy4Jx2Z9MvETa4It13cvEQQk6QPZySFhZ0t2IhlAxCdMi2jStQV2
Uxer04elYfV1lORNSUKLIszs6KSKtS+MrU8ewH9iMwQyFieexIqihTL1HC+dVwdxPRoAcKmlvhsx
EBiBBvCUJ4ydLLltZFhDsNX5oEUOpBJnCmjsuo/bjHSUdN4QYGmjh9CcUQCtl/hzlaChQphrlZHZ
O1Acq0mKbIC6JsGvPc0WSkJlmbvMWkD6WyVnII3FHqonz6xHFzoH0DkidClGvzy46H/TDvUgKkJn
fp2r1dkCCz/qC86ozvo+W43znJHhnuwKWayfGnG5YC+mPphHkCYUGGhrCdLYZNafltaxrCDHPPoG
xRIPx0RH+xrUjt29KA64Ara+n4nosqprHLSyNb8s5DLhjyiJDnTa0dz8uTHUJVUoxkJXbduLSf1/
U7V6t0ZWJVKga69KYP42PWFGr17WwzWbQ+27ddXSyJrq1WIkjmYmO69JcadOi2Zgg8+Ku1hY/wr2
Uduvpq34MVOM1nNjlATFuHXFOiDvXfvflJ1Zb93MeqX/SiP3DIpDcQA6fbFnSVuzbA03hK2BY5Es
Flkcfn2efU43kARoILk68PFnW9Imq95hrWcN7IiG/A8c9fYJRHjGH0ZJ1m/QARXeTRVeRsqtiooF
uv4FMTfgmWDfGOZWXmVp4gCfrgpFL7uuHFShCx57s3ZRp64NvuMTxHM33Tt0uyjGGMXXyKzC5mqY
/vG8wTs9tAFimKusGjHjeiVAsK2LAnXcQSZmRg66M30IA1N/WtQot8MS8Z9pUeJN0muF9aNwAmSC
ZTXI71GETnRmk8Xjj9svgcWmWRtsalp7xodBzWa7WKCobWPsIViBpvGi6GJEhjaG2yA8uTohBGOh
xOYByRLnReA6q3dBN7rPIc6hj8XqdxU57nOXGXsdgi7c16XiIZfj4OwKmTS3jh0KlHX+F53CtC2i
VNyri1a7KabuyE4d2VNLfbEPM/3kt5w9u5ZFE7xJN+7e/zH8ABOVQvqOSgQPm7Ayya2hUGhZhc/6
pl7YZh0TZRClzcpepyxWzyPFGKdCux9l8qdxvHsjVbJvlPpqHAjFcduiFXeGLzma9RlCyg+xkgdu
sBPC3+dajy3iFvG2ICrNBTiEf2Ssek+S9fdWaGOwm5blrX8xeOSr/BXEoPpWb5k52PRZ5/0Cj8VH
BFbwXi1ccdtIYlhENI9fVqAZrKJjEnqMEa3qz72N+t/+MOS7oCJAJZozvGlYSCrTA2THhQDFC8Zn
H2FPd7LGXJfIYS/8vIPTrcuV26v8PleRPU9grMze5Jx6CHn7pt8JyQuPcVh/+9rtvkKjxnkPuqF9
6QUIQRUtbGIVvR3Gn3o5mtDF/iIT+WnW1lv53nnGwIZq73mFq/cUKJ8qFtfWS+H2iIrWjkEU0Buc
63YSRzdpynuMk+vvwLgfSZVGZ79NLbPzqsi2zD2KNxQLoO/dBsyUjlOsOUkP0n87DUPwpWE5YvNS
YypeGBjnAfLaihwWNLp/UokRZ5FP4ciCsrLDr9WRmIdz73mIBWpQM3tPDRv3eVOki74KrR89RcXk
/4zWhLvMz1jmm5zaoxDsxriSmqpoxy1L38Ld973oWVAlqBaNZ1jFx+BHL2yrnrVa5TcQm/gflrPp
5H34xoeq5LH724A5VyeY6Qix2sk8kJANPngZ9J0Trv5f9Ebr9BtiHuq5QqUwvdKxrcttJ/TyvXpm
BmO7frcyggSLwf82pf/f2VbJV4vW56uGEv5tbAwEtK2oKsa8/T27YfA4xwxDLq8Ij1spwumacTem
JI0z6B0i3niVTIH4ieH9z0njP3pAZ5+XYYGRRcCB67jOj1Op8dwmKdiQyn3LY92/BhLuDwEo164W
WD2qiRH6ZTfQ301Vc1VqYjOixehHPUxgA+IRr9WUJeoU+/GPncEU6IUtdzqXEI2GaN2bCGtcNzor
GR6Tt7xUSdBhP8Jq6Qf+hCh1wLbh5st3Gcj4Ie4umZ1Ce/zDbvMUFtMpAReCiRcqEj7a6FrLto/x
oofht8kXJAxO6zRYYZ16/DOldW23PlhUUI1goAhcGA5LaJP9NEHnLTz/MKUy4rQvPNauqt4vKX6C
XRyt1ZWgksu3swRlksKCO6H+nQ96hGhoR+TV1ZjKntWQ8P4GQcpaje1rCo/+uWsN+vCsS5ZrLdhS
J6nI4LikzTuAB/dlSGK2Z+VCpQq9Ci9E479gmiueBPBNww0RIxwqBtdWl9L2vlgNu+x24KFS8VSd
A+4ylLTdeN2x7Tv2PvLTcB3Zm8JKvVgieOWW0pUnIFU3lTOqPflOy5bvOQcTWgfYso2hWMHRlxjg
VW7fIGMc1dhcw+0z91SA4HaVMuDZJEa3VIXODZU1CIllrOUDPGb7O+jMzEqvKuDLpGGdH1PUKO9Y
mzHnokHq9qrmNj+sq5fdM2Vdk631F3C0CThkuEjtwqlBgYetxrlY1d3c2VIBsvb3F/T6lqHppm9q
DCLT6uUXZamTrvtIsRHcICwByiSpxk9lMcpPBR21ACqdxv6VH3KN3qYtJybOMm2nMzaocN2V4DIo
V1y03bB3tNnHuqX4IJfC4vdw3Jcgd5qjiqlq6b5y4INVUKzTNnbFqg5roS8oAyVZ43Cw6TbnexjL
sBzuR059ClcFvuxqSvR4pUNT8SjEff4SDuheH7UIuvvYON9dJ+RuWbS79w0cHDNK5+D7MFy3cTb8
SihwvnWbjOqoay96yijp9i2W0ntoKu8ji7pdj9GzcC4OiCJ3uZypyeCIxn2E55FgEjZ83XzkHCqR
15ZcyJtspNraLFkyv6/VGADUMD7pj9NSHWYuWQg7PW42G3diozTda4NaZ4d/lIOWtSJ3uhtdkax5
20AMyZwsuIYeRo6HX+5Dip5rwlSi20jo7GydZnwOnTxujsG6jltkGfkpS33/YKu+wfUX0iUOdVGY
h65eujNe6wpAZI8YDcJouCdgQgeHXmTQw5KQ3w9MeCdnIo4d2Z+sQ0mHy0ys27HIQMmGZQdLo0fH
yY/4RBzLhZ/Gyu6+VM5r3xkgitHifmpXLb9hfeD6DTxaI+kUwwbEzHLjcz5FO6ZA3YGfwG92AELv
fFb90aZh84BTMEHzsZlimFyQYpFYskqVzRUlYXT0ex0AhZVtdiSj/NyX8ae3ZsnV4CW3QbMobzPX
NsP73haWpAbntVm64VfhOvYuTmPxkCvT7A1wPRx+899w1uq+Q2l+T2DSJRJS/mbO1nNmujlm9S7K
z3ZKQpSc/jEWuX1ia3EVTbByt0sLSxGoCVI4t8mWbdG073k2Xe5NMR9dQk7YLWCteUwjhkuocVZx
U2ZxQq89htuAQxGfrcJZT4H9MtQjOvE+ZJbOln/Iun3Zp6yVEzNnL7FCT3J5sbM7cN2Q4y9l/Qc3
Y84/OgC44SylklIUGBGr2drN2FE36VXch/pt6rQA0jIPzS+nbgU/Vm/wtkR+pc+kftgzVNV0K5JI
EanRucXMVlqO+9BWzi+3WQTAcrgnBYp3RfzNKN4Cfv1cQ3CGqUH8FybAX8yXgkNWAbZfLvgL6SOb
KjDgApqgjjzEUX0ubKopzbFp8cFEaJoF3faGrYt4cQY9fSOiwHytulcjx8nZxs7FfCQ6y0VaRT5/
iJrju8PnojHZV+STXLJR5l+i7+uvXHbpgRFz855FffA6ZIlf7PzBL/a6z+O/F0Qyxs2w568BY+8O
aJTlcsis0HzCjRL3qc+ZjMuh/SbMsdggxXBuw8iJ1XVoM+dR15eewXrj8h5j0qQKp4i4S1WS2iNT
tUYhg1jkL9DyhnaC6u5DxBm4d4Wo0TO6utVpvPyepBUgTwh0GRkXTftWDpBD8OHifERfZo/CceuQ
F62J7/ulxKfZDf5Nmvtjiol+JV4najygmmhX+S30g7uuccZ0SxpXRPHJjwMzshnw7Tgz4WR7zMCh
xl8rUMj5A4CxQOIV3F1ydCVe33D4PcYZpf7cduG1MVH4CrcgIkln1KHlxI7Hfm9GIfk8sxk3tl0j
fRvN/ZAdeEBqIH8Qsm+9sBLOpvOGBk9NOxZ/Rp+KcovgrX1Ilzic2Ql5OOxsS1YCpqZlsbvJBXZT
GA51WAYdSbIumM5pUxejeikTUVOEdpA6dnMj4EOG0+Jke06PzN2jlDdP01wSZOUZFK3bqLMeLrc4
wtoVQxPkxz+gE5Ym0uFGz2mONQyKVAllzJbwwSkHxE7roD0COKo6roISIgF5At1Pyv6WKRr2vW6b
MWy6bVmSntGX4FpA8M6pHtvFPiT+StRBymP/4FgU9huZjEifJt3TSlDLzYjY52zuTzin2Igx6aUb
9EqakzzF5W5BaMHQSvXqgwEvOfeWACce0xp4yWYywMz4xJtdm8oZk16VS36uRDndw2xaQGzPSFHo
ZGZ86G1P7lkJQjNnq4LqkdlShDoIfV06bgPAsgQ6DdrnVAmWDKKIGl2zX5E8jlSPrjyjXewThlDR
+JhxVTlMYWYavICjFohQFNVYpqsaaYUGslnuMQ916Kbytn+pa4MeDRkoY6porpO/1mVwS/5bQePB
3A9oje/XBaDrFo+sKAWXZtuVnEihn1wsPwWjChI/YvBMUWLVR+GPwF2K2Sq7ne0of/wuk286CS4W
CkzWDsxdaaNNiMBGbn1fLLdB0gOPC4yv76M1QuFW4UX/y98Y/rQ5mYOb1JrsXXpD/GP8eQ03QjWY
fhylgawTtbogIqyQLPWLCQNAKawD8ZJ4utu3ITIsNP1M3iB7VEmBwjXCW4mXyce64wh5CnUD36RY
SKnYkYzNvKES43KWg0Y7xQSMqUbaYXffM9ay9zhT5xgsVTKjGkKmG+903xqm1VLN8a6nKuK1bxxN
q2bcRF9BO8gk4746eMxR0+IUwhCH/Afj81GmpSi366y7EZuYU0UPkSzxZjhMtup9CTE1xgVb8CYw
hwsvoQvh8gFKWv7ie4Z5Fi8VJZbnZ+F2LpK+v25Gy7cV8zVycUZdFdzoSVXzBRMRvAmd09XHIvb+
CLnGaOKjENS8WYXz7M5xjErRQRy/tWMeDfe9bNEnuZzyz8bVqHWNF4jsE/Bhlt6loSemW20rWnyG
0XADCmTcSEPBIuOWD+ZEnuOxdH2813nCHNJ1YJvggSen7pgz5r4dJagYGeRlcAU2yemCH8pUxwAe
AlFh1m2Ib97VD1kVZnVxkxisqFya6MUmSHzWpAWiRcmKcjgVFT9XcA4SsFN2aglibzihurpdLtae
vH3AywWSwGPqTjvdVfTsHm7RmihDPgqoCmslruIxRo7R+BT3u0b43brreuHbQ9AapV6F3yCQal0a
9CN2ahttx2TGlMs60gAdZqoHVqkWWNaqSo+U3JzWW0IULz7LvqwLvKeW/pdsAAwbDMLXCCOgqqhf
9wTdZvObxQCB1WuoYjCyDb3mLp8j5tOeM5X5niGuxWFOdExP3FNgw2PuT377SmLCRAGCDbTg+S8b
D0O+aPP3HkX7esPefaz3yKG79g8XyejfeFXbfln3oo9bcHLA8pocdi4MhGV/8E1Gfw9l3/jHKjRx
A/UHzTdq76xP76oxVlS77YIDovGFdoA3sI0C6c4anzmBzfR3FZgOnjrauAvvGuH+e1mjBj5V2jUU
WDJoMEXyHeXX8FzG17JkPgLpIgo66qcxxS3rlIO6cRZ4t9dWpYAKN9Gl3WLNoXihY4iHOLYyGbz4
sqsvP+x6xtwgxVMX9LAAyUYZnXNap/Ort/RDcDPZURRAW+YmOQclkxtOtTy6diQOiH1hbWS3Bkl0
+DBWbfbE1LfgPEal6QAr6lKv5bKMUS227YjvjKDOxNtgpZimt7RxBFRq/FfjQ8BQocLZmzrL1kdV
fYH7hsApYHSCUPI7ETIzQ4yyD7Iy+ikndjpqw3AjEciuuS+gD9ow2OHdgfI29qmOHqFMV6iVTUWN
Pbkhm3YxlAPTUL+JnT3T7KLZ1tihFII8AAkYIFWHAyTS8w91dxFwyaRj8lhMYA4+iibryHHp3Ivv
plkbgFnOfMlnRGoOy18oFOtfHvQ5PHrx4id7hpgOfj+VY9km0AAoG7t52NMr9dMudhe41o6c+h60
le7yb4Q/Po6D1jfPCSBkvJFL5D6vQQUsLmpb53nNFrc9tk1o5+0gs8igSlQgzTVyzXLnknwEpkTq
srgid7japQQS6huDiz3AU776DyroAqA9GEq2Lub1ryRDXXSzsjjD1AXT6qHz7cQFrFT4HNAN/5Fe
3pa3S74SyiIa6yC9zTow5nEcPjnNJUtyGUySvC++n84PDTugZzzqOrzu4lCvN0mAL+BkF5rIMyFt
QXWoB9EmRx+KFCrTpV6nEm12GeNMRef8jG/WugfjL9huSdfJfyeXmRDd9MWPXKbjF0MyWvC1z9f4
OPdMSIgsIDvyLs3HjF6eJw3TZr1ewNbNKgEG8nTfrwYiFYUYBD5l4r456q6Jq2MhlnA6j13JFY9U
SL4XfgEXg9XXiE8u1bSfMb0s7yRAz09ql/FGtdyuqDiJjb6O+z63B4wg+XOmE67mpMGeuTgDqVyV
doKW64DydN/orPqlTVnkGDPXniplFNBi5iYHfxG5DJ8rRGdfYOrwdGa5IMYA2jW5QrsAOGhzw5la
eXe0xexEBLPagRfd9Q9ymNWPyBKRA4ZJJJEfZEISruEJCyWK1a97VS2Y2A5y7FS3DTGhXkgpIlf2
BC2OLzXssmiVZ3xmVP3lYKP5vnKEZbLU6jI/ENKl2+dmdOtpj+J1YPsBhYm0vGSCG6u9JnsjrLTB
BabYUWNci1x70zaKPjtiBAEaEchSTV8+EsNJdEf5kcxrRxqWBs2lyKFxyAUY6nw/9CxKqM9yX9W8
dGkx3WVuuFAE4zkUN0OFbhrI+hp+y1XIbtvy63KXAqcm+HoY52jjr74We5FH6npY2JjufOHPfwMQ
vjes8YAfzqYSN6oMOl75adbvImwjOmjL4Jq6cMp/uYKX8y7JWVvjF6+WIx8Ja5uUhzbcu4wOwdc5
4LiKoQ7Z5KetXLa5XhNnPyoVZeeeb4Ty2g/gu1ANAzVkn9Dl1/gRfHVc2xSEAua/cDjONsu9DYNl
xv6T6GihDXci1H20tx/epNj/svRgzs64h0EKC04HSvxYA0PLAc9fJ2UQg7+HOTlfrRg8eGbaoev3
ROKO8d7EOMmuc5Nd1Jgl89EgxDByPYvIridhVL3u80F07JyCCUoN8R/iNNVT8y0MyB9ArhGwQqIu
S4tRAEsCVy/IuUlmlMiwV+ZzSgNNibKQb8yEJl7ak4T4zCxVUmXDSyT7hjdVU4HD30NjX9dJ4mw5
5MQbQmrCFGXVrNm1YtH9d0kywiHaBOv/FsXXpQBjDKP2ReeGEHK5HLsD0lJQJT1375MXToTJKJKD
AHkuugmPceQTiVAkHObc/p0/PdS244kUttTuu6F0e+lHriNfpE5yCleJ981kee1wY62yxSYFIOep
p8JhYZYq5xtSfBOcYCeCOCP95zdFCdkhuCUkeQulTH8FrbdUO37Wl44U3oC/WdwiGGEDpcGyJ75m
SU/jbINlVxezSwJgL1qmhTEUA3OqeN5eI3bvEBEMU6Q9mg6U3YOoB4zptZtXz0UUeSz4w8abil0R
Stxh6xTK+s80hOnwKLUozmlBK3Ie/Zhh2+ojp8F+4hUzuIJFfjSw3dCcV75OyZAI2CHoCW73wQta
GT7LsifWzZN2Ip0lME9xVeIVjrq6k8zBIIZtiTnufPbW4fRSuWKZjjhLpbzunQAeqoM4MDmNeuJL
pLxZwLj402oPRAH4y1XkrlN3X+mi5IvOaOXvbE1G7C6pJocyLxUwKAusIbjWnfkSkbJIoGZggKNz
Wae4UqIRj/VHpytUGVvCl4W7LyEnmTcEAeZjzm2ETx54kjmUUQtBaiWv+ZaMqOAz01n5QiR1SMAC
Dm8nOMuQd3bvmii6W+psxYoYLi0jXUpptDIyhWJdWEaBV21Fiz/u4E8AP/KXCaE8m2Xi4OIA5tfQ
1Xgo51l5zSVSp/2DZQQZbIPgJ9kuwHHLo+Um1dde7TAXXzWqyOs1ywPxkbq5Id83l6NcGNmlfrQN
ukWb3xH0jgmKtC/mma0ksOffUa6oRAiNyeYBX1EMLOMSI0EDBnsRK1kOpwbS51wrsoaiUJurbm49
ez1X9Hl7kDX5dAq50yzMxSrwvlPiYTt8Kn4FzcTWbnllBuZxWAXi8tOvJzajXZ9JNMSQwcKbiWLt
q5JT3e9Ab9CI1LqX0eMIG1Q+R2aCxr2EPW4e9gLVN9Sq3GcfQSN2XV3+taF3/C82nAxhekB0+oRG
ZeyOTLP6cUsEeBRuCymn637GRvc0eXZ+Z/eX13tyPFNyrq0lzm6BW/1jKlAfd7xS9S8zW/ELGu70
EQ0FyY40X5S1diQfRiUlaFmAwwRMSakerU89AIZPTywIorXLsUgwnwAMzO5sU3ju/BP2ZZod+Ywj
c1Vm0pv2DWSB6LakYec/bOuUO2pwgw/KMAYOrWTtStqNS+GE2AbLOy+zevMwsFKfsb1EE93HPsuo
Ah4Uu4hej2Jb1eQc7V1+4OF5iRygMC2isP4W6SVMJ6RiAFFhVjAc9efCeocE4na21Wo0nH9YTDQZ
12M5Hp1WBvUe9G9MjonvmR3ZfBfYwoQYaRs6nt9QU1+AGEvOHXESWVbR0MqQi67I9ZyckVOH7i6r
mto9UTSnb0waDFVB5ZBHGqIn/AqlcliYQq2gN+5TgW0b8vohRNUFCtXVy0OO/4jsDqcR0OTSSerl
hLPUW29M3lYAneOBcsIJezKtS9hOGe5ZT6ElC6LJu1kx0zCynzqc18zY1U4ENnhKHMHWVgVJc8On
XyZbkvK4t6t0Gr6KyjT9Fi97xBRIw7zb1iTIKWSpeG+3zSVDAwcoVfiWMDzFV001xwwLz5C6KQNo
dejwC8L69MifvspXLKpHp2Gbua29sbsPB4F5LEJ+GPPXV7W7c0ti4zbBVJFj4/QxC/1ExPo85WQd
7qCz5p9xZGbCfuRYvUYkEIA/rQ1hpoYknJaol9K7zXLtfGb80EAnMAeAilvVP26AVuYwEPc27qZZ
8pEZuSx3ed4k3j3yXgbRfFlAbgDzVRskAYZYUDgOD7OlAtw1TTt9jMwjvC3YyvqJPEcY120UEyy3
tD62MvL1JJQ1Gp4HmzXh3cDy8jePMaqYqZxAWjvZDOdFs5v1Nsyy2OIFU3ahP3tDwtE+4CTkg28e
/GSYmVzV8aWkqdEMbjRRqoSfwkXeOAnqiMvC1Nzndhxm1GEVD5g31PpQhMHySQ6sfIz8yn/X/6AP
ls4lICVhyHpfrXMX7LOs+cNIM7qqpnFeXqGqyD9TGGTfEUNQAuBIKjqnoxjFrqtr70ng1iNirNMO
s8ORl4tc0E5+wraq/B2ogIKWE2bpp1RL6zz0iT+44JnQQp2CMg1/YlWGCow3wMkafRQSqNXicFKL
V9xCI2ZSbzgaEhpIEMpw/8D8fYTQO5imwzsF29YBSNyUrWF1rqrUTBtXDwvbY2AR0f1cXahwmeFr
3KQyxbKnWkQEZzYnEVi/CmTjrquanneVNKCKOr6Tt3ElA4E0JbpgHKOYIqNfh+LH4xW2F6AhYe7I
Y+A4o+qKnau+9UI+Y1MwnlFZwDwpqBdxKmm/7bZTjLaAbbMEskj2ILCUkQemjSDbAzRL76FVrvhJ
XBLbOVDxuG28zLS3MghWToIVz6FUVfXLQcNsifStzRfX2YicwsHBsBmCaVr3g1xdyObuUPYvI34D
JJ9GZiS7BnWpz+tlBP1TFAQ9fWqsmdVeqbwCoB60M0gBlRR/2Y+STTdOYztfQUmWkJVqi/QqTzAc
X2Y0w06NU3mrUT1hLCwF8BpvDOE0jSYn4D7q8sz7RF4AubVgQLe+8jcu4aERM21O2kaMPdmM2Hq7
Tg26nLaNFYKVcQDdQlif3Dk1uD1IjXj2A0DJJcNAKzvQ5iqJZkb/JmWmr2RGq7Hxil4DJkXgjELN
BGmZkeqR80Iw4GMBx9omH7dSMLxHp5CGr12YKvkusdzFZ6ep2cUKXVFJzqgwNh68BEDl7qKqKy9D
xPgSs0e8nfPhAsUybZ1va8NBeMJDG1NB2d47DFmWtLvYj9AkVEx62rvAbesBPnHhDxfmFkOPsktz
WLBegxTLs0uhX/PeSxE/TQvz6Y6RL5O0dAOoXqcfuo7W9WSTTPS/reha754CB39UyUWmPss1kO21
6l2+Lqeep7y4XWqgtrDpqnbuiCXRbbzuZGYz9ptVDTkupmWPz0q3ZXZCpdc2ZyeLByYp0ixtugOE
N7S3JLehGaRSirHSdKFwxG4C05TFG5+6D/halDcZd2QlLcfegT1dCV97mAhup4hwmhaRBRos85kH
uhyuO381pttgua6mTUZi7SeliO0P/SzLd7DoWBjGbmWPMPN8vCiLVGQ3sIJiYu/M/R+xNln94PKZ
RPsJsQ4MOCcvFEq4aWL6HwZz9oiZuZ/eisIV4+3SeO14QuxXw/Ka1hSZKbJf4R2XSsi3Msv8H8ND
rLaa6MwZh7ZXX5aSlohYPjPDjkdwHfacVY6unzrexHLrIamdwAz64BggdZevPL1zf0xZsnxDCivS
G9cMeKezxTTLbVnT713hf+7RQciSrDve91ZtyymAib7Al3f+qDmLA2zeWGO2OfLnHAf1Klj6O6rj
+ijsIrM70v1SkgptOrwiZOsRqJYV6/AAmW12Sj0VM5V1+HS5Oko1/pWjgugKTaQL0VLkYXOZczT2
umHrTfoojrPInFavkw4FsC0acsE8XzGVWAP/M2XsW+5FCXqK8U7DD5hJBpmPI0GQID2rS57tvGUq
vkJFEmi8DkFko7e88JEolAoxwEFXPe7aOAo7ew2gwXT7NM9H0mg7ExJ8UBYOeLg+NzOSLi30X1J8
vZow3EUSE8fnDtY3q2x570WEaP1luan73447U5vQ2Sz9CfSzmO4p4HV8IAFohZhuBxsTwWovcRUL
U0wo4DTf96MYQp/gl06I3eCH0XCtUtOOr4ZnAFV1ZLPFeXPXxbDa0DkPD1st1IwwsyWElVPI9rgC
pd1VFAwXL3Di3K1+HMOMq9qwum1pJZm2aOVUj52XLgVtl8/ApvU6R70aQ3RZswURYf44JTu9h6pL
W/MbsHLmnkkjWbAAQgfoajYIIPO+SEu80IVLwkdCl+JJMVP2pmBmOzfBp340U+uOr2NGOFSDVSNw
UNGgXB5Wpp1Z178PbWzJYmPFfknV8D3CSDYrFYk8O3Yq1JsD0XQAJdC1KUkRXtqN+MKtsMU2FTUJ
9psqmT11F+A0qI92qZHvOPm44MKXzArtLimcvr8qq05l10sdob1YOoheCBj7MP5qi7gtXgmyF87V
GNI0Pa5DvyA20WmVu/fr5I4Teg6YVu/tQMzZbScKgkLTtYgI8ETZjaCdgjNjY4uJfh2WmzYLicu+
CdrMNN69TWq7gsQkcPHCSWShceyIAazvGIn17ZkFoyxewwjRy03R5ma5n0yLvq4hluhCjpuBnq0C
HIeB13NVhI2vgdUnHidxUpb+tog7yH51ypqvoORCt9EjLcSBgLYPAkIefNZDh8rPVrSxpD+E9iYZ
idw4DJbfuBkF3ZATnajjsgi9kWSRnx6HOc+C+ZgCBx6756QsmBNdlTgRZHNia+Gp/k8sipb3p6rR
GC43ceei4l+l7cdHK8ToMfiRpL8Pvy2DEZ99DqFU3fJJJA6t2oGDKBTDdTDbnHdhmgdmWjOx20G2
8921gJ5lay93ESkUi6mJdlxCZJtdR3I3eRpasr03Js40Z53H9o6rM+tDB81srhaza+c1Z2uYw8RN
iv0kfBM+pWmaAydlIRn75go5l5wfat8THOyWry159sMinU49W5B1l0UXDz0Rx6SMTJOJj0Prl791
hSH+EoUuHid/VT8FDhbID7BfvrmELAQiVnqv0dqkHwmSWrJ+EP++lGOcHGfhrv1JeU714fZavjaO
TN5y0xD4oACSl+2hzxMuVzsQXrLH9ePiOMEOv13JDLP/dIL+jzzv/z1D+3333TwP/ff3cPun+9+X
f+Cz7ZYekfPwf/7zL80/f519t7s/w5//9It9w/27PI7f/fL0baAL/7/st8t/+d/9zf8bU/eydN//
9i+fpDfyCj59Z8Ct/1OCHZ47/Gj/f1/7HWif/H/d/vn8/mqb/5J+988/+88APM//V4HPM0iSy9bR
S0KsddO3Gf7tXzzxrwEOKtLChO8lMk7495rL3/pv/xJ4xNxhX4+khCUnMIr+R3s7ehPslng7kWZG
8n/kbr/45P+jg9MLvCQJYhBZXGaY4uL/YvxjS6ChUhD85kTkiZ8Ye7nIH7zvglCAbKFGgCZZMrtn
vPjhmu4tz52rMJzCPytBqccm778kAh6mpeMDLQVTTvhy1clHdUjSMdDn5N3PHO+gKvcIVPsRptXO
l/pBBtFbJ7vgnueaJJm+11cVY4RCdgcoD3dt/eP7iLc7mlLooknxTB/Yst+7FtUVN5d6vmgkSGTC
VloiA2C8DBRwqZ5a3e9zg+AlVsc2JGN+ZtLuzsMGxb53WBCw3uaYwG4L1aDDCSzLKUFaHTIpABK/
tVpvh6q6haKdHRm4sa12DmXYIKiJyARtUTLiPKngNrbhvZS5dxtly1E0FSU4VHssKGNf/xoynzgo
XAJFgcd34IeX9thFMpWV9wbld5IwdVPsrm1KO+sO3Xlgg6Si9isv3C8dO6eOLQ9SYgUNTOxVXLgv
GunIYcxQT01NgKAI8foIygogkXOg3H2l2idycH1hRPft5w5pQ3XzwmbtnQ3aNYoD5Dul99XMVF7I
a3fz4jw2lGoi6cyDlWNw1RFsSCQnrbGRwTNIrOS6hzbLaP7ISOivgVa9xOm3cqmAYezNaG70LRu7
jYvs8MUP6bPYDwjGdbRELD12mF2ar0j18KOnMnrKvfol759qj/+DzSvE+ELPz/9O3XksyY5kSfaL
UAIYAAOwdYfzcA9ON5B4DJybgX19H1SPjGSl9FRLLWdXWZL5nocHiF29qkfTyfe2PPZfPGF/c/BE
Ycn2U20wq3Z8zNKi8IdXRrm1a4zLro/nkEL3W98Jde9xVguHWQ0HjFoWSTPZhH2DxUHo+Egngtwl
Wb6za5J6fgu7rKG5dptC5cGMacxoXux1JA7QnTANn9ZUpnazBVfM8PDF8Z3dK4GzTTN6D7iQdhMc
xQvVxv5O0WEa8wMjcC8Cg9+6zfNLB1ZhRrKmKX+kSX1CGkASb7oj0d2bNy/32jdWvXM4zK0LlFxH
x3F1ncmJhF4qe2RZnIdrS6kp6h+1VzEfK8SUbqFjiUwCTmcxRPJT+LQ/JEZNji6IM3oI4k5THfCY
1B4Q/R74LcNfZDksjvWFjdaBSzzsMHLjScpeyBjP3BtF+yPDvcrWdcGK7xrOp8G5m390dlOLxyOz
4TMHhobpEuSK2R+ZdmsYRCHq+yKJPusCPlHQnP1qny3vOhdhkCS7ICpPVgZBiKxbcnOT5bGnMvsY
+VZ0n3VHx+Q+CvRy4kC9M8lsbiBK/SbIhwDE72MHB5KBL/iKPXNrctdarlHSXAG7lOplzKgzRh2c
35LT6A61McwVNGMU9PkoeeQcXdcbH+zS9XBL0VFdMooe7MF6pqN4R6JrMyXJsZqwfZmd98dZ7Ctb
qPjGIevbBUp5Q9EIyIXB1yP+WRb80RJYDMoSjfTBmeqINKaoElNTtaNP3XrSCweGKYOJW9VOftfn
Y7TpyN2BS8W+EqO8owluhlH/bCmx0Q5JQ/yHB7nSEivy17giLZ//1axGGZpqNc6gwvw9dMTdkuQh
4WMc4VLVWzF9ByrBZMHiNRaDeQ9Vg6wmNVzJuFWMJgEmUbz43DIU4nHNWgcjmL6sFpKkLxawerav
jm2Dl0MIOF8ZShc+sfHdz5Y7phkUjcWkumvxzhwfP+yJPexisHvJZhKIkLvXZk18GOylDUjuVS0O
+PtGttu9uy1y484vVppvO9KI4C1fZm6cle19zSiXE0Vv4HErXGRuOe54s39aKXB4Nd3FnI2JyU0/
Gec3uVOTxIYd6ixXI0lKdhHooV3tHmPVP6R6pDqv5yEPuP7FxH0zclZu5BdOhX+2fLlXTx7Ab35M
iWcDpV6Oq8iWmP2333LcaocXyAD4aKd3ow6GnYllHlrZNaME0Z/pjEpj4ImJEVzZSGr612AyGoQ8
FrCYjIZ4IHGqpiTdqupnPVgGZK4h5nYdv5m6yGkFy6PXI20y+oade+/2zi9rsNUlaisR1p74Sbsd
dNL4baR08mqbOU4LPQSEKuWh41WXJgPvvZ5lJFlrZHDKozo2n0QgTf8xm+LvNtCXwcS/JHHwWrWF
Ebkl6ln2tCIXvDtxMxGkcngbSgk1kHBbPf0oXIUhPS4/aSDArud9VsDID06q5d5HC1PmgMjWeyG+
nhvy84Nl9IwM8k/csHM15QDVNHDOacZlHWB3CfNscFbf5c+GFAw5ZsrbDDN5jT1lHVopf8696vaB
OzvPJp2Yj7HDS1UjGDUbS/nxiS23Q1qnMV6pge53+BaNXd00bpi5AOW69YILnKR5w1Gortjv9INr
GvTGpGV7k1HePU1JZlDqBPOxHnrzMR795E+EXHun5AwMnebK5JKALThQK8ckbk1oMlIvzh1o0pXA
MifvjXDp/W4b1vvLYv8I+ii6K3ibcKrIDVLRExctOrjVsRDyvEq/4+mpvzvMDufWDqJdiz+f2rDJ
3BGtKJ5wxvdhXNFTsTXh4B97kRVP+RIJUjIG/RYonJmoZgwbnXvUKUJokJr4K+yk7v8EPg12JkPQ
ls1j/i2dDOaq6N2zQwTkXpUdWwabQg0Irr/yAKrlRO72JdA9ITzB7xxNilgrPd8t1NdHM16oxjLL
6Kcm8EJXD9iDU4uGFmaK9NDGFX11NcekucCv7XHVtuY9PwJ9DKXhTNwywvtFBrm9miyMiPattopv
qt62Bv5ZvEkc43fkL+5Lkej7CT9Lvuta2aah23Xd4zjBPO4hfmFQgjppsa5DhJXOeAuyhiULcjN2
5TQ+E2YgH5FhQOSBz6TM84mCPAYh+ZGCCN4NeZYcgqLqDgWl3T9GVxiEvgnWqHh2+SMZed5qdI+9
hbOGqlXWfRvdmZwaUvw2ezXm7mfeipI/mL0SZfTGcsCMlbKPMWHp17fIo27A7/d2FEreaEH/PViT
eUBh/YkWvTVmGY65vHgz1GsIEKdKkWtLi+lW8E27/viVlQW2M3aZsN9Oohuze61LN/QUTngd0wkH
NWb9fhWak3mIRCEApJl3pdT0rbmA5PK1/7zLKbqkNHNS9SPGJ31pMC4UAxBMqy/nbZYXPMIK6tLY
8vZbLCDF6xwNb32E+YSNBFFxfG47TdqDtDldTXWATGBV+7YR9b0R1Ne69I++dF5V6Qn2skP7OI1A
4gf5GCSXUXADLkiTW9fFOFVVJrUikK3KAD+CPz20eHDM7moBTWzcMQqxlTZ8lUW9JYpbv7qGiSfD
2jpiPrFn2DQmue8CMk9E69IYA4EZV1gP+9gzWuDbQnI2HFovNOspJMr2Ron8rVzIwBYg6iQVrsId
UTtzgM+aIuApJjolRXQgcLDz3eTNll1757Ea2zSJRfhMV/MHFtoPXt+XTDZTqJV7FP4feoFodRZ5
fGKnzt3Av/ttVL7EisT7I6XmupvmsJOKdbq1nHXwAroCN7SxL23Zw7frx6PCjOJGKD5NMtZ8IezH
bOJu/Tu5PUIXnBIL+hmY9B4EtNIQRxyLkvYeKOrZU964ceG6/ybsR5NGwB5Ara8d9WaxR7uz/fxa
QRjY6TFqKF24uv2r3XMPBOlwNVV+hxR6tjF0kzxHGRBF/hy4RrIN1HlumT0gnoaVFZwLa+bNaarZ
Gn4XmjXOOE1fedemB8dcLlZhsNTEEDUS1N5pRS8kPq6cgiLqlSa3OjsDp3LeakaMr6Iq1a6RPS+f
buJdwR9h4DCYOkmGn81bj6wfOMt9v/gIoBUfM1B7TJXpe55m9l03tySC/jlB/0dywv9vQoHHRP3/
Vgn2aUUI59dflYX1P/hvacC2/uH6cIMgaaECQMD7qzTgOr5cQWWe47u2C/rn/0gDnvkPIFgQZKDm
ANwAu/R/pQE3+IcHOC4IJIIC1BT/PyLf/ZP79hcEncm62HUCz0ds4NPJv0sDxMXGJFGBEdIu6L5h
D22HreyRhjfZaFEGyp5ieZ3ntNBbc9FoyWB8EODNxazf45Gf+38h2/xPH0g6HqOVxVcFPYsv5a+8
GSKIFFIR0eFBMhisyRIJ6Ti26UVz0nb8ngXmpG2mfBpSosaHICld3M+RyRsWiwFryb/8Jh/++5v4
Kzfvf/o8yDDSCwJwhug7f+PfkMaE/uTORmgarvphEeCaQtb4hGca3ADZXhctxN1G+ASfbANffoU1
6JEsApMquxY2Rf/+A61azb/8wgBR+WhF/sqkci37bzwls6PnKbapTU4qlnXElImDbzCW2QtnofVM
V1RQiPcSSyb0hLwmaB1EtBb8+0+x/i3/+ikEPDBc4zDbrBXD+K+/JWZzLCGNb4dKDe27I6aAGvS8
80nNe7MINqMaY3KLbpLucdR6+fE//euhEcFMMG3J/SHX2+OvF4nSFSFfBrywIkQ3bRm3R2q+/A7a
rqmluIIsoz7GcIkLQ9gohzz893//iqv8l59fSMvhtnZstiDoaf7ffgtgnKmLoBZ5h8XM+fZpzTA2
sLMoig06NX5ADvYXPB8zZgdPurO9ibTXUJMxqpaDS9B/DqmJ2/t/+VTrj/3X3wqfCgKVzxXPt7PS
Mf/1a3ExH69IYXNHQZz4yM21RnFsWA2FXolFM4zbuf0xNQmHm3Zcrw8tiuJKMmUNLnmaxda//0CC
p8nfPpLN1bpesLj+EDql9zdS1ULu0VN9QximYpWKGt4BlYEXNprQIkZ/eOQ5EFshgdD4kQRU+Yzf
zoTcLNnzb328az/ssQRAX3BbFBu2DZCm2zLH+DUtaf9FKl0yWdUtLAyeTuhbgxa0mzCGMW5Iraw3
v5/jFfStRcoyyU/IdBN9woqhxSqni5QsXSEpUJkwaP0xB6smZd/6ZX9idYzitazr95B1PKG2AWgS
qxVStw69nDCy32UZB2vpbJtBv/FqNVxnDdVoJ/3WZZyeHN7W8GQIZ1YR+MQjO2HOsjTFU50kg5Ht
a9zaowhpy/Sey6Dz/S2eCXDM0DkDnxDKbFsbES2gdQelIiLnbvQrC6LgcfGITpPBSyrar6F5G+90
2nu0m/oj5cyFxkrE0hCHZc3mFUOlI8n35WwCHwrWc8+aIgc6MaVJJC0LyNyhbQ0RkwFrGlTNOUCM
SZehJ7ytqd7aayUUmOMitRYkiWUiAcrUs7pRx45BWndeegzSyfyeDCbfAzmoKtsGPDzybZQP9ERH
M77DzUg/aR8OrAxoXOFw9DC1hHEOiYFotRckHspND4JFhwmOEoLywmEQH6Mgd7bFYjkva5o0DfEy
qSmcSoPDFefXwArZyeB5jymqe4joxmbbLSfnt2uaoLT+iZfqiGIZcip/QjF2znarvOyXaZCSimRq
PMDlAaENapaiKQ9/0cZymmmtrC6oH4vRkQW/kLijnqycSclkETMgNR+Kg9aciYSDV82Q5TDd2ZDB
Oy6YGoPASbNNnu/idPm58Id/2hYHXbDYMWGZyMIOFNHKt03t+SkSpDOY7WMcS5OYhHouHMpBFEc0
7RNXX4zsE3oFXlsvj2lXDJiVdKel+UQ0tSW7X6PJfkPc4rZXPuYq14x/54zNNGPabAfndrqf6LUp
Q2vM/T4sLPwNKJz2wPwYU4WGyRpqQVweh0Xin9b9SxOMkNWoQ6dAy8FSBJrzReQ4QUj5te20T2hG
lnRjwXlQk22fkrkeKCLhTXqsO+pWigqqNoYl3j1OU3r3RDaac6wK48rjEi0WH//BcIdXADsYfvyi
OTVuCiy1DwZUM2bF+DZaijqEMX8KnN56L1k9umeUzCk/gH6rKHMpxJHb4EDJO1CCqsABR2Nioc23
2EquM3XR3zzlyke0lP4bDCF2X4Hd7qkfacmCP+0YT8OEXHog2iP3pjI+GgAfR3wS+jCX43LGToNx
0rGvdY5EhNxQeuuZyMSzaW9MoGRhj21nB7oUv9lkZfxJBbJtO/ZGvGlKpXty0vEJj/tHFCgDvo1Y
zOjYj8mV4vDPOqKEqRXjnsZIYBYIDC0l1XM/qmPp9MeIYX5I8bhjhMZmtqUydzw6A9bWU9QLgwf8
1D+IKPEvADBzFp4uZSP0snoYsgVWurQsDTpLyrzfLjJLX8EHGXzVXjftqMkqn+scQSJq1cYgb7xd
cxW3yA/wLAP7eXTwAhzjVER3NcaHrywo7W8vFvKV9BkZwlY+sBY+BYV3SoPlgafDnQkbjiH5Jc/z
ajcz5b5DxPI3WLdoqimsb95MhyRb/SYQ4bcjnaoxO9YwTuSR5cW8bTDks8lgz13+DAxxIMjRfAi4
xTfwXcuIqOs4/LhY9YfplRRNs8He7+MqBUD24AWauGDkxyijTZjOuLMcN4WCQZfGHFn+uY4InI6p
t8ms+eQjbSWjGW3s1AW6QCSpFnc9pvnovZSD+xAUcYtRS4sZjcYn7f1oDvV7HdXOs2zAdb5YkHBv
E26Fn1iEvqtoIsZLoITtrsCtp3wMg79goFqUzlp2QLGVORXio7DtETywqHkH+rgtrDCj/e2paRK8
EQZRe7nHHW4XW1tOwt6y68rSQ2/iWOZ71ncWF0HDiJ9Pt9YaKLXrpmT2Qigbw3vg1W158PjCC4gN
DMcUCXj7asoXXoADIp5EFhjYXOgQ5F1vA6IY1WFlQ2V7lmxpH1K2txxtRUN3Aq/Hvo6Agf6UYFdK
/C820m8DEwJVeW6+zYrQEz/z6MMlil3UcuxmDUGy6CzjxgxCot/+U+sP1RMNGoz105ykfohHHE6H
o+s/UnsVj+MlmV8NpXHDwV8Y/YPk8ntIVDpJYG9IAXgThuZmdUkBgLhWnGvaYtl3Q09c2ZlpjDyT
s15Ojb/oD71YNAUuramS7eDR4pLqiMxg3ENO25KHl8wScd9fbHpP4+9pZiVJv0cyPnWVuyxha9r+
VZMbPtXg/PIQnGAa7H2Fl+Q4mgI4AS9NbJGAAKDTbaoSOM+GgaOpb7VtRR8AfhOxnVpqddnKc8JD
AndJIySKjus+y2UUzpwPKfxwul8ZoEa1yTv9XqerEEnY4bFz5nJLGRntUZnVdhdlCcMEL9mxy+Il
mGKGJg43M/DYdNZnu1qlxhQWUV6yqxtognqAT0mZEPs5Mz40xpjDSJDZ7ywTcKmSVoemDXwDrN1S
7Wfl8gocj9inOWNtVBSQNysLCcNtEvlWYJhy7TWMG89c+SkO096qT11RPuBu5qUMqfcQgA0I9hZp
lSONnKTbjUlb28xIm4EYTTQ006PrGQ3U4PX9RF0xnCUsUeTNMnmr3eZOtF+FxuGT9Un5quBlXBJB
PVbu6FWLikhrDxij+33vG6xQC++lGuJvyq3RNvDKUc+D61QebYt9lUUkoxiHOz25uzGooLAsy5Nc
kjhEeTdPTTHZIUl4gXYbr1bcnNRh9i1tmDmhIaVRXLjBxE3YmfkOEG3JQskxtDwVjRNbJ5Ps1W5w
e5M0FL1E9LaJPOPBY7TE06El6qDnhIpaDXDrmhZjXT8lruOOD2ZllsEvyhPyAA6VlUzBH1o2EvO+
KCxzeLciI04oYlyidj8lY+vae0n6zN93vRyLnV4wpxPo8A2xIfxgIsLxQ8/tB1LwuKzHStIRewPj
rp5uldO240FluJY2DnVy2e8FHzZrLh3N6omOIgIHuCuLjs7xVNDFWCTJNjeSgmoN74PXGxYZroK3
IEvid9B6+dZXsriDmkGNEar1vTvm2UsD+pA0top4QqUEz1I6zubGqbdtwVqiHycwmyNAL5wuP1ol
yl8TxuhN32A2cujTOsnBCx5BmwfXQAH+8/CSQ7wcQbfi9w5JaXPdJxGwtLr3zypw9O9Z1wk/Fn1c
huNookbupMBZSIuDgl8/B800bZdFUGXtVDxQNB6gynW5P+P+OIo1iWSNXvxsjpN4A9VK9gflejcR
mzswMxaXoVTjuu+kSnIk+O9WU/qcxo51gPg47BfTvMObZ97zhHYfyZBRoIcn4SPQRossLLFFAxkz
wroR06N0DQuTVfemKiLOHDWHXd/L5mjykUOrN+uTB1L2kq0ea0R0cd+NQ7szK/tIpVV64BFlfHbe
eONxAKsTPEdP/p2hJJyznKknKpvknafrZVIUoBRm1LNMW5MJ/Ag/9GQFIUTcTeYBWbbmxt8ngjoz
ynvYo835d1M1rw2VQhfeWbc2mjnjSXPcmLHrP2X+SrVbfyGyqb1Dxs5db3uZvpN3Y2nEs34iUA6U
IHmy5ejtZuG+8D4iYClE/Iixj6yYRyC3sp3+uzCraRdRsngIcBf/8nOnOieJYOzVoFaSBf7lkC3r
Br45Y0SuLhieDVx6uAwyoq2/61FBHUl0+dpBRDzoQD/k9WjdfPTrb3TeeKshjtz3iV384Nz1RwM/
w1XI481fLvYUULgJ1PZCCebJJWx/SKnE+ozr5NW1VM4SIbsWcUWKRfXOc8namuGRiriZUQzIoB7h
PWjfv+CiTu6gdeb46eP5amZ6XexrgsbDuMf/03H4t6Aqyt0w2MtdkeU/rMwJa5PZMTXLl67SLx0o
LOpea/WSTDb/vxul58qyvwVYMT2lxdVO0vuBjOK+6/L2jmdhceScQ3cpcahDvxin2TbfmBepjqPL
3tDcSmVDGEOylEmdjyWOCSAH9muSAg8V9RV2VPpeFc4R84mAGuzWd63lYDlW3dbPuviKi7mAlUfb
Vdz079w/JOgd096UQIrZB8ygmiqF4byPWP/V3q8K+tqms5v3dhqIAyIV0//D+tKBRRrzbWYpkxIK
NvRRVTzGPVweUkZzaDfORRrBS42NnJAc9rygMeFnWhyD5Tidyipqn0URvYmgL4/usOYx/UlQKU/j
Hh2w5Kr0XGCGwFQ0KA4rAbbdHc3s6r4yiQSUiiDYAmvUw8t+Wbo/Nj99PXpf0rBYpZUvWoOEUI5/
LqDihvEAwMXgvAWBZKHTm3jrVwLpaedapJYJ6lRBRDy56k6UN46bzoezl0/01wmTA2t1XmYIMS20
pwGacpWHsNpONNVfXFcLvY87AmyxrZtLnpHKASZ7dCo9UpDdDwAEV38JhfXVQzASHYrSSr6y9W7Z
wInuADrp4gdxu+t5l7r7usTiRBKwK66ASg+d4/EejulShJmEi5farD+zT9C/sOlSnZPuVLdDc3G6
XlGV0AZ0sS6P6HbVCWTSRkFl3iq4Xg8CZLRWc7ax8pmbIti6NnZQBXp6O5kFxbSYrvR078XqERZz
tvH9tDtTCrYc0jyxz/aMgaBKuB5Faz71ZKAfZb18LbV8G6kBir3qZU6GewyaPKSqud50Fq2dXRts
XBIA9xZ7LLe3/ohlxhg873oDayhWRUoa9WGSnESn/sRQcYcVjoOGmSaPvrC2PaRM+gjdreOKx6J7
6+LipqZj0bIoq6drggdsVNm+cX7bs/HNBpGZj12tMK4tc0jXlLCe81M3gfM1yp0HvCvrrR35r3Jb
V2u9H9usisDQMKlfS+J/ljmWFCzPNHWypnLH3WJfjGy5Ah+33nhQGU8t3jrMMt4CrAscZ5z8otrO
jsCL5S618EME3bgx7IKlW+HPVFZiIsFvreF47It6cue7xsc5cOqdxBZHZNp0OvLFqOYQGxGOtM2I
1llRqZpl7MAmQoLypW1miQ13IWFHRqO3UQg27jI3wRXSUaGuDSZqlog1xXLYlLxldnwM9x4Fju7s
ts2712KCvo/HphMfERSV8tUkFsJb0XApfr0MoyBYqsWk1NGKZHmLacqJQ6+lChaLOgR6/k1c2A1D
RGykv9OIkY/YxpcTtyI02v7NcfUvroLteoaelvF1SA0Wo3ZUgm6I7W/WxnwHOEOwDaFXc3bkRBFO
YLu/m9k7myYwWkQSLCsRiZnSVdEfFNc+jMoIgHWfgW3tE82BouwecQHIPYV1RJFUhLZNMxXAlODq
2Ml4z50tjoQ7i/sG3XMz4O41cf19Q0wDwTylcbVts5x0qBXHYRAbr47hO1+Co09m/ljSZOLRnjx3
o03qq50SKuFbbjvKjb9knD0Rw3EKwgD6y2r6c9cH9t635KNTSffVH9csk5edCOOGhlcdVeqUBLuy
72bEfFHGPp5E+kmxWVkP0WIDm8lU8ydo8uvI0fDJds2M5kGnJ+otg5OugmVPZNDdzmSbN2pc2mPt
2Qq1K6XGxuw2maPjc1zkcLqUkx9TH2iolApVxkBuFn5J5R64IGM7KZp+lDbOlkfjoh3/NLjIWC0w
MmfyIcUyH+NaXPoNXTDRpjV0wLbV/zB1fppd3fEGGY+ZZX2qfMlhHqa0vNsLtbip7MqwtKsH2BTN
iT+QLRB2UhyW+NGUUQH9tPwHV9jps6wMto2EBGLNWceeqRxLcwRTXRj7oVIPQCqjmzPo9g63/XbI
qiOP9eAhhkHPMxXtYmNlhj5jRlvAMSUDYqRBXbLscAgNOfi0Kkkx3ov0A262yY5YvTgdREliUPq0
GGrG5mkfGXXB9jVrR6VHYSsaD3ClMUaA6xQ8CAL+3Y1Al/FNbXqy62yKsOOZo2lWD/aucFrNUTlz
rUPeI6RGAS95+Mzzpp1TStLLAbIjxrTt4ml7B4Hvq/acGPWBabmd+9PiuU+FnYGksdc+9FJ4Lzan
E1ABhOj2ysGV6gfJkVuLZ/IyPBnJwNMvlfDaEt85msoPhVGj8RZ6vjQcudZ8AryPoiLoRZbjSsrB
3btAnDbgfuy49MkIjPRQsvLeOkwdmwgZ957sT36W2UBd88om8Vtnwsy2tOCbuvaQY9a64zqkI3Us
HBc4Rjy9drP3rAKgaz0VXJx4luI77cWjCrp9yYow7An4sKcecSJoL9FHMTlfLiMnDvqaoBLl4EVQ
ZO+9UsyiQ3qLqmY8G5mB+Ok5xyJv8jsDHsinFVHWTuHLZ+El93Zs76jDvU+Q47Yad8KBIPwFnzgy
fwzdrRHlszsK+9aU2Bu0x7dmAYfE3cu5ntRgErILoH5yNiIcsMWnN5buedAYmqDCFwRekHAGGfr4
/47pwjiTSe70DHzh0Q36Gz65362guwdI85qQaNf+3e6W5uUPn0LOU5Ty/GEUv5OO6/BPRbUpfIYR
tKH8sgr027mR2A3p7mTIuFRpepvr7NgGQ7MTfRxgNQjsHIEkMO+WfGUjmHfIk/EGxOe19KElDM44
7KuyspiHGGnnJXhv5+5+7II3uxnx7uRAoOkSxO+/HZaYAiOglrh7vEOVOd+8ctrXKBjeZzAdG9/E
Q8xR5yHgbIZCCUjg6Bh2vwKDBlBSeOlKU/4cqhnGj46KH4AnaXAMTBlK4Q+7bg7kOhSsq5jI2mmz
3S+k3w5O3yXUSHjztdRLsCPuxI64kBe7KZ0D8fuTkhlMtxSH8zDOyXEYVQDoc3x1REuDo/ciasdm
gZIw6WfLI7iR3eBU9oEblgNQb40HU45EO2nfpZXH/WhyI3tQda1CssSHVi9fdQ1ZvGzyXxLmIaW3
82Fy6F0xqoAXAhWCSOR1tHOb5ICWZt4o/sAeioqBO6T2PqzOMvasxT2oMp61ayAbzH3jHeRiBG8B
s1UoFjVR9OCYD3kVXdAU7idjsbZCDYAdBhMfnB/z5RXBObGMzyy2it1YanSOaG0+7MFqkEmPX+vB
vSeg5e9anY4Hy47aV6g72blNJnaFbhx3+5w7bk8AeTzkA49m18/8XUW3LLyJzt7Via0eFfCGrRMM
v7vBw7eRpelWE30GNsL5KKuK9iWrtOIwIf7kLeA62kFwk0Dy9jp74JhUgY7p0tfab8+DMTxoTHFN
PYLDIbR7wxTwu42d7tI43qtIlpNZdmd+B6EbNepUjrn33BfqDyCCI8Zrg2FFO2HfuOzUAt/lsJBC
yM2n5ctABYS/H69WVZERMnYn4MpzchXx0O8nPyrPgECqkz9o7zYSfgW08TRPSb9TGlokakB6jGTL
4ZLNEfnCMEY7YwcF5r/qgzM2J/pg4xk4j+JbGKm0oDgI5z2tMAMPMzvDEiyF/WrEyn7gGOy80ZvC
bYhwceaMPIYAa9WlywyM645rwLYamNpZ8bQXMcEszvi3OYIkd7nJY8ECyfwKBhkgQMwB1udJ2fjj
kzUJi5HH7uiPAXg5KQuWZp0KtdNxFRyRis5MJvmeclVETH6hO4kd9JAKn5zEBLQZH7m8iYZRabSj
XT+Z5tbVcxLCncn2Ap89G2QzvxRaeSe348VocigJAzc7T1ldHC36l7EWmc+RZ8W/h26AZ2gMnJIn
SghYpVa/fJiZ2Nv6V7+mVoU8Lnp50QDUXM0S5JeKjWXUtxwtOeREhoBWmMU9tw2QmQysMFnx48xf
eV5BZmbex9Qe1NSiNEw0DtfK1htgGoWmMWEfo5l5QkrlLObC2tBg9AznsWpMjjIcPLccFM4ryxPE
9rey5nvLm9hcQL6eSPAmLaM0scxf7D9dmMvJxaGs3Q7HymYGYz9xcO3gp6fgYWnqseidoCNizj1y
48FyJHmsTuDlsl0mjZFLoGKDkvdL913ELmWktrzWfnMFbSDJu9T1a9myVOVB9bMQlEUsvtZM6mN+
nYPqyScMuq3G4rGKy+SSMk/vk8kQsG/i0MqhCqHtfwxVl4WMU/OJYqn2EYG6u0Em6g8zwLhNYWAR
cVrlXXmQce8YaRICamGpSDZso3O4kYZNYYgnJ33zmZJuHpFkj09N/VYmiWasBQ9w3SOBL3qoWpoI
RJBw2h6oIikUGBs3bU9L5CahbfjWzwxfRRLG2ZzsS6p06sHM72unzJDi7P5FaE5syZC9cjIBhjP4
zb1F1/V+Uewqs7ortqh21RYXOUdAzdNNu2MT8uDPoXwGzR0kvuXU8RSiM507US9edajcxD6mAzRL
mL22dddna8N4XOu7Yelzsfdk2bOVrvFcdwOlCsgKIwywQBZIBXXvjr9rhByeDqB+7vKe8XhTU0T5
jG1Gc4CMLEC4AmuHdS7N2TF2/ayChyWTcbUvV7jXBglteFYwlZ8z+ioKzo2rwul2qyt75Rm9ZFHC
9JXZGh5aT77d3FpOjN4VlSKGnjCwO1vf5vXH0nbpT9Mwgi+sPO27LzmZrCZ/gPuFYQBDZJXJcQrF
AZsfCMg3Tu3TRz/jvMHxrH1I+FneEmkK8Kpf1QC5Y+O52gOW35hwi3v0ivE+Ryv+hQ+Z5xRFI1Wy
H+Elm5e+A8m/MTKb43c6I2YhEkXsE2E8VY8e/pGBgUm4R3fOUnPfVi7xzLxPU4LTuJw+UXMGdB/D
nSA3zsZ4IerbJjhhxhRxt5q7N5io3Cu1C1vlUmQWvOGWbUq9E8lo3Q+2N30FZUf8EhRiM6w+qxms
EWRTe2+MaOwXYqH5Jx0SYILKtvV/VES+yc0scf2uh2EhS4l4/KvJtfkzxi2fENqjqIybREJECSqv
O3czvTH93C+/HBZfXC952f6urNR+ZHFWfBVGwlUJh7a29nk/lNnJ7hY9b1ucvXb4X+ydSXPcyHp2
/4vXjQ5kJhLDtmbOFMVJ3CBESsI8z/j1Psm+X1jivW5Fb79whBcOu7tJVqFQyPc9z3l43qvfon7g
xlVErc+YJmklSZLJz6j1iTKDgkGawixzZ/8xWpOXn7sNAd9DtPak2zggOJ24rnXx2a8W55hhVTub
o87cWmnhuQ1SHlxJA6j8K+keQEwEfCROeVvIA9URw+D9WjJLvci9jMoPj5T+cxKnGGWHurP8s5g1
nkcK1JkfpngKlhPLipAHxpieLuaKkKJQtx7ln35NhnnDa9p81o3TO9uSOmWx6RYfnX1Q5gSa0Ng5
X+sYMoQ2DmvymdV61Bfg3fPnfe+W5GaKFraCTo5ZPthKMLWnVgD/SeUnU3lGBwWPbl7r4CXDyh6G
26TA9IGqgXCFF4gXEAUf1VwcjD6asQKmIUqn7jVCnbGSfCtYZojOYTQRNTRNEwLsEBlJoe/KJOeo
FFF41W9l7rY0c8xzk96BlGX8srbbXo/B6vhnlmTMq2TazLDhtJDvLHLuJFLg8YmmomOlAtzh42Xn
U3dN9r21ttS0pl+yqR2fYo+luD1qgOc4IozBpkrPPKm1glVV7RCnZ1HqkPy1I5HtbRWDGIQDh/rd
6sXUF0ytDh7rphFfSiS+dJOBAkUHJFbVj7pOVAZINK1fNG1MMZ//Qn0iMs59h38Yt/9atfeIkCLs
k5GX+xwCBKGntA/NFctATm6KIkmewIBFf8jbvskOKVfEvZjbEd6ckDi+K62AwWNKD3YuZmrO3xEJ
0Ut23gmLGHDC9Sqt20KCwiSAFbprxeeSE9M13RwyRCQQ+AumggoPX1pW/jfRK5IveOQnYwlPCXro
iZQ5u0srQWYTxni1VlpyzsZ6YJJSMzdnu54EHVoDpcVrO6Rg4CUCTgaQoJTjcc5SKixUNMUpx8Ge
5+DS6qigF3h7EGyHXO9Yq4fpLUHaJfdoZVtt2loEAjyJKBJqJpuYDAtYux3uXQgLnijDhmtAIGSg
BUSb6pI0CLjzlvKeoQmytLR01U3Fy0IXh5MRWpo8QWKnm0eWT+OcNSGqMWI0JaeI87QL892IrEtv
+AWpRMJ5IM4zTlfeJtYoxOkjwOfNF0qeh5tJdcgOhF6aR7StiMD6NaDzaQahZtMpPPklacMh2c2d
Xa5H/J3DHQ3q6WvXePNTw8ii2+jEL9Z95AJPb72Vh1T2i/kw7FdRqa9VZnf2Zgp72hjsKofi6mtL
cxfKYMEVFkvOcI52fT5wqUsvAI9khw5VIR+CNuDf8Qf2lTFq0WcGuJS7B5zG3X0aC3zonM7ZrbAk
thJE3MPCd+7AnRx8qDHun7BNX7KCLfCGokPee+gSrkXFzfom7tCVb5Tw23sEO5R62Qgyn+G4B1Z1
HY4ByNxRfLIiC4dkWIZ+jtSgr9I9aTRn3HgeePLZ2jCV23gRlu49AzB74FoK8GwUwHGUR9Fy5XGc
DRHBjF6G2sUrhoKYWUDg0iE1qPALRJw2lRD8PD322NrXogtC1JcZ4whEDC4FNH7PjTDMg+zVmJRZ
8qbIY0GEFjxl4DgEYIChge5kyeafZjPVnvjrUC0it031KbPc6JObamslbsa5CZMpf9Np5v38nLY+
cQU/FcwE04Yek80fTURLRbfQJCGWLHx0lhLOrfecOT7wjFSvLO7t8YvtF1V8cAX8CK+cUG+TP/PH
ekJh6rWkw0nDHTtV/6Y9U5ga3p+RTF4KgRnJk5DW7PTeo9k/1WdOZU1xAivwPZqWBaDBCsoKaM9x
eSBVwcxGxRI8R/QZkh7IHHPcsD0Pxzf9FA9/T2N+JIf5VfgtoL2Jg2v40A9Fmzrj6YONcrsPYSRI
Jqk+QwVVNJ7c4kIxgCFejmBT6hZXrbVWGV9yMlL/Iqr/Ef///6dOQEqA3P89JvB5+v7t+y/+gfd/
4V8GAedPrhPgONsVIMWu6cn9yyAg7D+55SkS/NTUM/x2oXr/FRNwgz9togBQ9g7jMe1K3lK0LkYu
oPWfqBDRC0htewoDgPwnCoF/u4yxE/j8fjpQNnkFVOi/ksVN4eQ5LCR9P4FuGk4QTPgZOpFh39QJ
D5ob18qmN1nF5HjdOsiIn7L4eLRddOK/AeClYct//kixZnE9LQTbOde1wfJ//V3IweQ0a2KAHXn8
uoGeoOlUsWbgychOY/e6XGckQ9VaTZJ5TeS8FqSc810dhPXNLHyRbpelM+I6JEfJNsdAjwIEqS5K
vD515dmYzywqRgSf+E2wtUSHkuVHs8nGigIJFfbVTSLbctzybN2q3/x1Hz+ktmbNBdfuS9+81PbH
Pw5qoAzVkgKurPbRytMk3ceNDL5NDC4cIKCAv0q5jU0Thyd4lpqDuv8NXf/vmQfXk44d2Fxy5FPc
wPySP9202oxKuK5n2iYY4NpnzENdM77TfEWVTevra9VJ6RzmMB1fVoHbcUMnn7qfGuYaPMpXpEd+
+qDc/vXm/pzC8D/y9rbJGDgCllxIqfhff/2NZh1WVdgPxQ7O3LU/s6uo0u2cDro49DUJvm2vrdY9
uKsMJS2i6fLAEdWzzxFvsg2QUxC2VL2uUbNFxIrYesG3qa5KsmOPVrEswT6H2eMMhwTotWwX/TkL
a9igEDcR1zk2YddMQNiNlyNqNaL9mmUn83nxkLDvH0++3RMn95VarXugbqamoqZt+rJbXUW/VG7P
+hzqrr8f6eX9SqiroiwlcyJ/3ya+ES0UFU/ii8swjTHVoqFRF6ui7oohfnSG3z8P9pFHcG6rSzQ6
N03s1c1Bj631eU6diBYNMqp0UGh3Gi40oixibbHlBp8tDkzqgHC4F7vep4r2bVryrHhCgxNQy1NS
v7ajABo9O0+1xDsJvBIto/Cm/OIyyTCTvo4NR0BkE0CniHnG1s60gElqz+crM2GibctWgq1R7Kbp
YREFXStltZDNVRjHN94QRaYHz+YcPwbN6p5yP+YQydUDEDI1iTsR/U4i93cZDW5OH+4UJFMUayaH
/2HKBtL861VjBTKfi0lR2TF2Wf+kAU/HU9fFsbt1g3mO7iat6+UMZoGuSiZisr+sAx6odgo4zqcF
YbXKx3r05+HUR1XAgYlrpTlN1OVpxlCjl57mOsVx5jYBDZGazPe0y6x2pFcmwUkDY8qMfUOhARFE
d+Qd4pEwkpqhu8zkvhhYS2/5sONQkVlDLxz8eGuGzKBOey9y1mbfI4WiBnew+uwoiqRglAhXQlvR
NMAds2Lr7qhyIYcctUnJ0YCxW3Sa6iTu91nHf5lB3xS1D9bqrAeuNM/ZxgiSkXW3VRFvGXCzzkDJ
GeCPlFK2T6Un0YDONAr5F2vntNN2xmTO1LITMyTF7BT083bTwDhySdfs5DroPXZBo6I7prRUztUo
crB2IUeC0bC0+bD4ORo5VG0dK7N+Fa8pVXS8fsiwe+YBVOjueXhauFZ7Rs58ofQa9QP9sQQ2UH8w
jKvlGo77MgJo30aRO7zWPsrErxjEmZW0g5endy1FSvZ1jnLgfFJTRxI2wJO0y9PZ4HoxHUpXbD+S
r7G1hHrXUQaU7Zl+hcsZ0eRmPcyULxYbR9pruMH2T5NOZeesRqPBI9jq81Dsb/p54r1m09MV9/Mc
CN5B5TTh08wqMsW+FnEIF7Vwpm3Usm2kU5ck+oGnsXjcN8vgsHWTml5ohfIGQ2gNQL8jm85hnsdC
OkBnp+xfayIaHRTJiHPeCkdeA3JyDGbBG/NnQtE9x6Cp4CEaExYB1oYKn8IwMxD5XhuxCCt7P3+Y
I8tvd0sh6plJxRjfAcw3zZ0oW/SWnBOIr62pl7zF1VBk5DlGKsoWvrEZWiJ4i9k9CxgJ2hwowGVv
prdESJp2I1ZP4ItGokaul8JbA+5CmTK4CYZm02bDQH8bG3eou3Qp7QOehamhm3KgcHd2sUxcWiiI
fgTpxHY18uJA7206QPJT3gcJ3+JNgU0rqAL3Fk8C8x9NZoC4EHMqnB4sSF1owdx6pRJXhjtBL8aL
bQMCbxKBGhuR5URYuQvTlZY3f7GnLcYMgKWpiAfubxUR5s8ocX2S9rUjvmMhtnJ88yOn2GGOsEUq
DJd8oUGofrYoJAOysWdBUGmlovHUVy2w3RALnIN+QQiBdAZukJ1gCcLigbEfeFknlpciYeG9RbPo
P3suC+ptj3HxNUul+ylYggSrI1lgupvTYmK8HMcB7dMkZ56WEIRtm3lzwCac8B8Ti8wLn8JItle9
3XSKqtyo7vbk0utyz81c9NtcMxXD2lviXZk7jQZHq15C/IzM7El+BHeqbyXTXvL/1hYugTLucsFt
vMONq9QxbYhCnLuAIy6CD8ya+16wl75FHMDsG8S79VEeyZVT1Nyie1hTW1zH1dqBmWRp4G5bUw+4
xanQ0g+0gKUeSEKP+SEt6mYn5rF5DpCb1bsRS0bMjy55bhqVGopz3fUW3sZQhDbiYsGZM5xlI2/s
LD5lq2SXphPb8y8z3US3ZC9aeZwxvgRbBLF6JdfC9zFL5DkpnyY5NuJC+hpcZYk9k4MeF8qzKDJR
4y1TYz++pBOHU/08UOnFnKLmiAWz0Zole1Ydm8WFMhtbOZ7kErNPQG9DaK9OM6R4tEP2r3Y9EaAe
aWSqN36nLe6L1jhdAcDm9Lcrm7nU2JGg2tWodNkna0hS9q0wB7t+okxix9dlmRyqtinuWDZ3b240
ut+HOFQ+iYWouXRjEQQXmAtb9wyNZ4+PqvIZcjIcJJuvEuUwIU5L2G7HCrBnZspdbUoC84kGLleW
LzBHHmmytYIVYMri7FcvXCXkzJBj46V088c4lfiJvELwnY06yr/DfJKII9szPlhFjkwKhfnM+6jZ
yG/xeLO+oK9w/jYPFf/imjCBOLqUIdtblHms1mp3SRQYkJX8KNiXjry8egGjTCVzVnzevH6sizya
AeksUuEWcXedHlEiWNzycBs9QZQDFpSz9O+UHSlNMt8m30H2HO15A82jzhg0SorviAalVNlaeXQF
cBrgCcfEdAYnEgUPPHYu7Xk2xhVq5c4fzuIw0flZQoNidgtpTmtdh31IbHprVq+WYEBxTHg7T9QO
W18716YnBYqmuVkLu2YClxaoTtemcC9mLIhyC+sR0BYf5CBwFjQXlTFxZd9K/OZE+cpg+JLRePOi
AhV8m+2KrXLOoDjbIDxb6ZUYRoEKqBtIpFIVoLxzhNYs4/0oTqdDDQnDktNNQUqx3Hvefm1X58pC
4kJRRgh4zoov6jayCHiqnnPqpMiFAHUjo5y5kzXs9/yNM8ryWZGeOqNuqyUqU4fz/ShGw6n2Irim
FoaVadGz/9ojJFPGeDSPd3ky2iU3sDp+YEXiS/oFpzA9+PTkiL3qoFFILVormqp2mV9jeEaCZqMF
1oXfA3cWjARN9Gig6bP27VmdltmjvpeaQLu5RMmn+8MyqsXd+9WQkyBTQ/KcsQjSzGeC9C2pQgVN
5K2+3Dt8ud7bAuPDfnYHRlLQ48xkZlKUzMUiU1qDfrlaqcNN2/EYFWlAfiOe4ftohbffrJEVAAUZ
TU5JsCgoCR3UwoKJc+FFhe6gPpD0qt+6vsVvPBQKMzRhJuc1Y4X+Tdbd+NYuNpxjkug1YKA2YEap
IPaficiB4vCd6tJdyebgsWjSFgStMYEGnl0c55ysszNx7UfyoePRHtsxy9x6x2ARqL6XGT3wOQUf
XyeqoI4z5QWo4VmzJlekhZZx60vZPXHmoaO1qKWL9WO2NB1mLHL5F3k0ZcDLTYn+vXLsmo0drO1y
ioY6/OS03vzs8o8sh2XRqSmQaaszC2YL7ZQrk6/dOEHilTg09IYHE3pIPJhKdHNuV6ws+QLnpkyG
rt4VOOWY1IYMjzfCz7Fp9E7OFs2TjT6nl5RnDD9afDqN+RxxpQ7MpoEstXuPqoKAD2NR2tzb2UPg
ZgdY1hqszs6WQ4IipiYROrl8xb3w3RRYSNBjcqq12/fJzpM9tqww81LvCAjMI6Jk63jJbj1cd+xM
BMgIOoxjUxGH3Y+WxUy/yOfUhBdUvuz6uWdO761uzQ3HWYcdGeXQ1LZ1849uxF66pcGg7rZNshav
y6LWHqnae3H8sloPJY9i19xBEwXdlLRfax+T8aarXLXw6Q3jc1GzndryvLTc69jyHsoCiRR6cg/h
H88MFR89b0h/TGyl4n1MzWe7QYnMgTiIg5p4Ga+qGSWP7afpfUeKV364JFvM5gco/jJ936ayqVMn
HMfV0TbLVkhGexNRA3FGbqS+HM1Slhk7SmuzqF1DIr0cYkGUzRqXUR6hRrPanc2SF/M4ilf2vsos
gFuzCp68hvpzsx4u2RPHZmGcve+OGQCLN9sslBOzWo5IQhxDs27OaHg8k0N3FSzlPUwhjWNr+Vgg
i9txe3DPfLO1Lof4ZM9+dU2ALj2VsSGXHRbcfLqtI04kAjlJGO0msw2vitS74iq1yAmzK6e+uzs6
Zn9OeKj5RBh4OZvMdr1lzR4nbrTrzMNHMs17Sm4yxDd8iONhOHYNN23KPctjNXvTsTCb/G6s3kJO
c9tIpM35IlT0ufbrK2/ysQBEFjVIMQqgmWkvW8h83vmGGaDDuedUXS83GXm+4whfoHyulaCPvkmK
9A6US7D/nWa0ba5KLkRJW5cIBaZ6yAXGCWYosJ7xtHfjz9TEpQly64mH6JdhtvmuT71PbEoYPBhC
okN5pjMo8S24OAUKzcpqBu0QPQwquqVv6qgDGh9EnXhnDk/6lWExHENlIKx3T36D1Dl2m+uOMgXY
bCiOtePxgFQ69V4C0Tqw8UOHDPliaKfyjs+ge8IOyTeWWOkQb/P4O7D5Z2nIEQC5/FQ3+TljSIJQ
46jOCKsNl3UXkNCO2duxvEjJo5IxsAYtUMQ5e2m0uAxBTm5qs5ZLDcviGarFYTW3t99JF8O8COAX
+hwCHpUNEMMws9jPo6cPVF+0G1LNgsfy6c41LE0BVJMZukYazoaZN7mOIb3MDIOjDI0TGi7HNYSO
NqxO9xe2Ywge9EvTbjFUT9XyqKcM6YOBVt16wD+OoYD8dyCoNWzQ/I4J+YYYMrT+FkOx6YD30f3y
1b6hcCMAQDb4ERq9bp+DJFFCE3+aDanEYr88V4ZeorcpvgqbgNWzYZuoRqEPeOAxht8VdJwckGIG
Ee3sIAw5dCbrVdZwfGijDO8Rzm+CxGdh3IRfMLHu4hxDRqZ8lhxxdwFz9h3ZtnXd60ZhpA8vJxit
GlYrXLIHyp3tC9XitPPhuZQBu8jepjvd+GJTkYa4IB1UX9IhtG35KtuGacwRaOI7DOyvIdESs9es
GNby3cV6O+3IETP483BRAZu1BjvLDYBG8hxD/TuVZsUhlgryGzZZKm+Eep39vTOrm84QbYOv5uuC
Z1+6dAz1loC/lWBwRG/VtjRkXLpocv5i1cSGypvMty68PhW3HK3nfezCjbleFz4uevKO/QJPZAg8
bVg82ULljShxnydD6rkjCdC09jnWz8nRo2F67zjoMpnEBFc8vhaHCKj+6AEAloCAtSEC2aa8NCCC
TpcHkPKGHSyBCLNRN3SKwRW2VEDj1oY1NDH4QOVvkR/zNhoeERf3deKwih6W5WEyyKIXufGpEZzr
BwM02jxieGaGhOrDvSAf91Aa/NEzIGQUwDnOtHQdRyDbA4lzXo4+hoKUybSXg+sydcjJGBR98dou
LH2IkL7lBsHMDIwZdegOYNqjU+NMIA7Uw+K2wV1Bj8n4lEx6eBwm93ExoCd9t+YU355RYAgFarci
uWDFDhua5P5jLnKQqYZ4GmLTZT2jF8TfJTbw6Y7rqN43HX2XS3y/wKdqjwEBROotxRQ1b3c1PYYt
n7kYwtUyqCtlbfHZoqrXbPRoB3NI/nX5q5UUySVbvuvMcLPZO0FrWNrBteQ5scsT+l3oQyoSd1Uy
D1cFXS80Z3FGdHFu73TZUKBbEnOLA3OkMDgvTrfPmBhomI9BpyQ9Uscel/y2zaabkCk4PTPiizSk
cIs2kM+coYc95xTRt4TYFbK4BTHuDWtcGOoYe4x/QRl9xbG0+B4m3stoGGVhaOX+HVwuDcM8J/0h
7eQnDdzcv2POwzvxDPrcGgZavuPQwpDRnaZQlAVac+wMNx0Ygro3LDVG/eqIHD07p5vVkNYw10Q1
ACkMh+2w8yVKxuGmNqA2+4bpShp4O3zHuGtfMmYH7SYGzVsxeBBnNti3JRKIxAbPydTfpQYOLwwm
PsCLtwYcd94Z8riYuqfinS5HCXNHAPiMjwixYR4nNzxtvZCMUvtVWy64pUHVqUZ+Cg28ToiJ3lAD
tGd9JI/FO+VeprXaR5jE+P0ZbSQGh6f6IPxaGES+M7A8tazxSDwRhF4amJ6jHkc1yl2OEtLeNsh9
6VaE7wyGX8j2vjVgfmsQ/cTA+hypwPYNwC9XElehgfoxQK87aUB/Eq0w/zAgzt42QYCJRIBPdkOP
kJCNCQu0xXg7kh5ITYzAMYECZ64b/NF0HJmwQSDa5LNIuoso4korXL4puTWTUOjZ/J9JNJgctdgj
8Dh2EZtIw/CebsiE+GKRd1hN8IER8FlGEqI1kQjPhCMsE5OgmR1kKyA7wX+xp5Q72+i5JatpMhaY
GM+JSjLPfQ9gtO9hDI9YRsI3GVgDSY1pqBkPm/QG0wYeFAl01O/JjtxrTqtJe1Qm9zG+J0Aa2gVM
JoQSaOIhdCiXdyGRkYzoiPUeIqkzdYtMQm5KkzBBOYF/b/46vIdP0hLTDHEURSwlMPkUbZIqAZGV
zmRXOO+cF4RZstrEWjwCLnzD9y9jXnaXnYnA2GRhCGLNlFjYr2H/XNmD80IXyUNDtmjbmiBNrRqm
XHHSl/ciJmgzkbih9w4Ski+8m8XEcSbmsDeBiehoq99ZijBgMzDtj1llHsICrtlEe/R7ysd6D/yY
6E9pQkArwb0LYdJBDTGhxeSFaOSOdvI9ROSaPBHhK4guy6SMLJM3mkzyaBmX7/38MptEEsmkqO0e
h2p6SnBWdmXwMNvrsK2XMr1KWFYwwLV9mEfazJpp0YdR9YVFEWsy5OeVNTjLVZ3xsf5exwj2CAiC
HpwotWbkxPXAkq7mzzdz/KViBE/qya8ya70aktJXy7aNo7I5eMuQ8K00oPZGuVtSpgvoqOzuJmCw
qHa1I2PrMxa4zDqmworXm0RT4vVay0ylipBGaZUvGZsK7L3wWXMFzO9ojiVDqpwnbG6BptiQAftu
nbpI3pPXrMtrPzTYTcnU235oXdqU+QoJaIXEJNFFNG3QTXkOj9bklz7Gz2drAco4UxWni2NbCrYk
MKBFUl3UXPTdNso8fz65YiRQTiJq9avvMJ6oPGfeRu+649443vV1UPuc7Cp6MsnUkWoQJz1nciKn
1i7pJ9ljbvqBbHtcwR/MYWyEJpaalFfpAQLf0cCgMQUFK9+HIXUT+UVX8mX+ZMJw7QmgvqEPBTHu
dG37FaLsueIo9cg+ZmQq56YOyaDRzUaUQ17jUNgwFV61Z86kbfcAolQ1bKDGsdHc2FZ//WbNjPcJ
2npd/LW0Mzc7enjLhsepmif3ARaOpCLTEFYIz5MAnnvC6KrErcCAonh2o0UNSbCGyyHnp3I5Mg3B
GBZTBNTCYPD7Dp4+jZpHxM9ytkvNM10m2tMw1dp7YvvQLv4+YqgLN6oTvvpf3YbalteBK8Hrj15I
muSweokqdlVERyRp1zyoyGi4vl88176XVoQPLZ6IONhwPpmTJO9vIKIEZ/Ye2Yo8ccQOvYu5Hdz5
mCg6Ky7trG6cY8mR67kGVWRXEUP/0uvDzGBuM+9HSTVH+amJFfPsnmjRle3jyCdFstDuaxk1KapW
x48vdFoNGi1GHWWHkOkuvq45WoITT9y4ZiqaeoMj9pVhPBP9GPIoalPlRYm0Hu2dSowDbUESFV40
cHc8KuocH7H2i+KFmab8DvVPVsLjAJpeW40fNweXb73z0skrWKLG8nZh5PYudbb1oZzwn3P8X9Rt
nQ5f48Wy9zRhjY+az/V+ZQh/I6B+XzPu182Yqgs9B+qihE+eGT2bkBmmFZ6nxOVMMxUHEnnrhQDI
ZHgY9H/pZzcG4PflvTvMl7HM/G00FJwk7Zy/PLC5Y2ewaO3oMiFvk8Y7ozjTuomKyLodCuqK95hP
aDMdA3/4llVdeCUitN9n/Cb6lQEGH2j8Qd5dwVfwTZjV+WPs1NYlE4kbpFvtlzjU02GqMv+1QEcB
dh1UCe1aaidp/qAkJauKlyhboEGB0L5odxlfWejmxywL0iMir/muJdmxI/hPyltXq9dscDmlBzTt
48U6SP5SHX3vO2jdjHZBEKW9dF9H7JNYN2YAwuUFKmXbBP755DTdESQi2np2WtEQWtonsqXETOCL
51ncqPbNnYNz10p52+mauWxTwqxVwhydNXBz8uo2269Le/S5MVDAxyCza4uOK41TWcNoilLWbwjD
LmBQTpYb54cl9kfIjuA2hpciWgFOmllfK9iPrdfmDPZlMHyiUormxqpp+D+WQ3aAiEP4jXDNcb/M
paXW7VLkFCXlFM60p6mYvejYEUJrN6w1A7oOvPAB5iA+l0RpWQd4ffwptKoWdUaImI1JNyKcU0qg
+ILbOOtv16tS+CzMrcDkYrSn8whYqzpFiufOnU9dOMGaLhffBDkhdxeTM8S1TDy43dPyF7EnYM/5
Cb+Qmo7WurJJGIqVU1GGhP4p55WKNxNDLYGYhLkibWI1FcMzKba7zAqDtyWZ0oIXgqPCvoz7Yka2
UeaPkyZNs1E80+oLDFEcE+cAQ9dGcW6hlzbvaGVeeBZ8ndnptiSOR+q7Eo+n0U1Yx2x/mrB1njUk
+Q82IqyZ15V9FNmS3I0O0rP0PQ+9HC2HSBC+D7kG5p3be6hwRJPEtHNrE4VzpTO8xQu1Ojv2RZS2
4pTynB12YTffRITpmoONihBoY1xtec6zSm2fGAcG4S4C3nmU2VIy0/IVy5NCwCMcel2MbKvdNXsZ
4xzvy8iWOtl03DhiXEIooG865SfzuaDH83vfsjBk2JpT211bZZrv3KiiGA5tdjtSfYQi26v4E7iD
5+1y0Y48zBL8SMQ5/ZvIujIQ1PJpnnHnnmg8ZYSmeUK6HopQmvP+Shy5SWTH9gzJXH/uZ4HlP5Za
ssBnP8sgUk+uuE5tzNN8OCOu7HT21niXBS4a8GYdmgdK26xkT4ghbnH4OJQaWMviMHYJrTfIafYe
TJzhe4ERguGR0w+jfhdotDgnZ+7+QMLvZDsrdHrqrCHqHz1Pd/FugsT2n6I+1d5l1mfycfJI7dub
P/wZrLjSYkRTLyYBWYygh0WIxX4kTDUEs+NOz35TiIc/Ylaj01TIjoMe9RZOoWaWcnSm31qsovBz
uHP1/Ad8cygxPvX70MNjPq3JvCWX0wFm00fx7Y+SsXW+0i4BCbuq/lAqOb5RiCRvvNXxeAH5zKzk
HuOkPnunhP6PLPwv4QP9/e9k4e33dvjZPvz+j//FFVqu/yea2MDXwDCO9ogI/D+wkPHunwrMDIBQ
+5L/h8EH/0UWWgiIHQclMNpiL2C36Nr/wxZawv+TVLoNeMCRgSp3EfwTuPBXng/+CULRBe4yTUg2
cOsHtjDWHCyilvLKhmPHpq6o0eQJIrz66RX5TwjZLyzQv35KIGWglM/KQH5wo7b1JPF3Rahe2vqO
ZuNjHUCDzN4VJaHBLsnGW0tVP/7+Z5r/5v+Qin/9TOzN2uOxzECaH/ij0q9L0/9nMTZfDOkQojL2
h/BSd+vXmdnr1VxK+RuAkLfl334mnJlBn0CPbfcDKTf1LGvQ3lq72kqeRBD353kXAaFrJid//9f9
qnb966/zMU7YjvRJMogPP0lUOvEiVl27Ba/6I7NIa6ciO7+eIizESxmKk7InNoDs8f76oNMXRiHY
f3gv/+1v5OdJvB+wfsrGEv3higlWHp+o7W72I0Xj9q5ix/m5qLS2d1lIfcFvXtF/uz757GgBP6bB
cAXXD6/4TzQk34ktcVin3cPQA7gl3XjgqSH+DXT5H38KP8mzmdl7/Khff0pP7ifPGU3sh3wOr3xk
ljsrlvX+79+zjz+F4JH0HI9PGvViioz6rz9FlbXqHAZx8I7lchuM0jpAmpS/ecU+vj/mp+Cnlr7r
SF714MN1jw7O6eiXpQOkX9WmKsT0GWDYPa8bER7/8R/k8WOEY3PYVITSf/2DqKGE/CzKbg/ECS4Z
Kc4TPHP8hj/9Dy8baFbAbFXDzfv+h0uA7Xc++AnsTT0J06cCnMJkNfrnb44vA5tBJt5ztJAfsNu8
7apM1k23nyw6DbqCCUAx+NU//CncGLjXO/znubGDO3+40NgTO03RpvO+aYL0REP1LFj7WY3zm9uD
+e/8fPNzQYd93M9wAzaa+4/JB94EOMiAdnSPXey+wFV6wmiYfYloQ0k2jJLL27+/FD5gywZU5irw
YIRtrlnuCx+s4HFRleQTfXuf0JDImkTZO4yn2cGVNglwt/4aOUVwJAIr9kusuwvp5Am1E9Hym7+c
SY25IH7+4+HTuV74diRvwUvgfXgrO2DY0WPeup8i6XjbqqtGIBaMieVZDc9TZztdc6vZsZNz5GHK
2qB4hH2M/E99OFA3Z+VT9H2xWWOcy7yZu6tmpt/6GcuX099WfJcW50FnxdBcqmi5vQ/T5DEvnmR7
ZxH4Snay5fQAQuRw6MnTqb7tRGa8EpiALgGiCoTfKp79TcD89l7x+SpOsdt58piQvGRKuwCLYpZz
2eOl/eAyW6xj9mNoPDiZdNO0fOsIK637sQ9X5zkSTccKLSaJe2FHjZNB1lrdctFl0XwxpHoKNrZH
5e02QmHb7mJmysu1yMiYWBdSYSy+9JCdahyN1nBZJeiON3lQ+g3F83b1QF6C7BsbjHoflLh596mT
Jnj0FlbGPGRn9zVWlRziw+7o3xhU/Wlda/psWRGR2PIH88F1s8SD0eQUZm/XQVTdQdOrBM2ZI1eA
7GRxsVfTwHCGMGWNj65v/T2+aMTdYCAALtrp9G3m5G7F4dNyLhy+73x8OEOW7mxo8ENldXG0ZRwp
GTvTO4pxh7EjyzjHqjS9HpL1l6R+/c4uPPJw3Wz+KzRF+e2ePcbCVLcN0As6Cf4cDGzdW0on1Uqe
Mx6ivbbn6CUWXXDnq1q9WPHkIeRLF7b1s5MBeGFvtbFmZAy4UWqIaf6EJHX60oFv/Vidku/nwYme
B6ZxXxPbpvq6SCYgr5DxUrftwtl9dtLF8ERIIONt7XTepdsGbHul5Vs3LAzrt2ysVXxKbTJth95t
EbRVNZnHPfRBdx4x72w2vYcsBKs1FzekSUwLz/I+0ZZsBK3Is6+pFGofu5L8F8VtIHCbsk0gPOc0
ZG9Wx9jAbFmHDU3pCgddjR4g243Af0eLMPUL2vT6GV7ffWJ3P2Mj9Rn9+dUnUtgdg9dAVGT4enxV
xwR6AD8fDkQ26ZxK6aOc/pu9M9uNHEmz9Ks0+p4JkkYaSaC7L3x3ubvkklwKSTeEVu6bcTU+/Xwe
lY3JLEwNpu8HqIuKzFCkwkXa8p9zvsO1K+NwRNCb/rZnCf9qBIHSDti6oUOmB9+g4naraHwuNxle
VpohOyawSxsHorUK+5aWvjFyIVlnIWa8XDmJsXC0tudjFEepdRoU5fXhawbF5S6KJrAYkxPJr9nO
60vdTZTJt7jkEO2DcTIWEDuHN2PsXWNd1pZHp3fKfT2Eow5GDaveI/00QIjjkNgKeGJwtZDIgHbb
DJbhY1jxcMF6QqYQQ0NwyeIRKh1qd3YbqwIsT1g4omH0WTbZSYw+9X/zAFTA6hg8XxvFJwD2ClzG
mgp00g3cbVmOcKu6J5vuu28vqfF99Y4X3ozSxkEaxJ7WG5C2YHlGSDpyaWSKefKpwW6ENSrherzA
IuHBR6x8SFiJnQSU/5Dxw6dlxFeYpSsOHszRGtOtFzTrgJQBNAKDUDCCUkkpWl8a3c/oTORyNEsN
/dyk34ebmDj1cRhUo29oOq14KEcD5aayVfSlA78Z1dpSpnNC4Yk/Kja03y5oYhWA9N3v3hmKZ6Gc
Ntqq3nZemWbGb5lrJs+z1YnXfCY5umWohNtBRwXaeh1H02MOhnxcgPXP92QiKppN9dXvSotxXq5d
HWEMZXzsvOaj0B+jbqoHMpApEr15Vc+xjng4nOPZBU/VDrlDR6UdXkj8JPaxMgJsX3WcEZzkEzY/
K6dtGgAiBS8P8xYGHmHkotbLpJU/XNNyd8nIssl3oQNpb8HMzmv2SGJiN+Qehx2EkOYXkW+cyZ7H
iAsGkVN9q6Q3DnMGnmghdGC9utBqX+jqnAjqcs7AUGdQQbTsowQfeepo3kZPZMi9fj04W55lwgIE
Nqb3GaA0WHUbrunC1f3QHnph6ge/zPyfoGxqhwWZswBRqmS+0hbz+oO8jvsFI8FoF8Ix5L3ddEwO
GV1QvhYFAUWUAzvRmvqXtl8zqIzP2OkVIwTGJYqhapXSIQJo5KPvWiNZOn4SkNNXfT+ujRSJb12F
VvYY8sxHi5DSMPpBVR7Vix4ZozhgdcvussFO3G0nZOUvdZz3Oe3sqvmxaHAfVjRHVxuv8xIwG0x+
7TNOY/deuPV4mwPt/cTMilBoQApeeLX29YLBpcLAZzJ7IvxAyIfRP2WEfcdcmeHQjNRZi68IwDiJ
AlOj16QAW4dFrQuUJQ0tVC1LYZbkrvuO9TKLZpyvDBtT1MwS9mCR9ta9OQOaXUjaKBoMSXaHaFul
9UM1xcAmbNCzzjIsp/yHGE2AEaStIFXGvqGPbS+gLhMGr5BaBnKdNqUIMYhgqV0yGnH9ixlZhUlR
WQVzXaNLnvOqBPWMQI7zItZC/zitEu6qL2kxOTolIy+msFcXRT0DYllJZcJLA56UNYfWk+aDn8e8
2lpJ74ZoiITfQxnHHZDVrlwUzFzvA9FjYyw6wkcnpp0e2K/ZTEOwdNZwKOiY7/i5xOH9xBaHTEpI
4KQ8D69sQ5vcE2tOJrCYZMFtClAM44SHYRoGI4aVWrXfEpo1RkSdp3obVWH/iIlrJi6ed3F28oJ4
ojRRhVSig9M33pRTzC89hS01jZR9+xCKxLlzmilz1/Ok2Fn8ON/reWCfKiXkbd4xS71pqc1+JSeH
5gsbCfeXtCv7E9G12vW5c+28z2z7uaKDJFnOKjHu6gojOYRlEX87HOQRP8mTOSIDf1vwZ2NWsnkc
mB465ofVOta5TrrmmxMe2ZAocrsnA6IhnImQk4yN11+tO9/HCNkM3UztwuyIewATxsUorMLaB/ZY
H3vlzfkSXMDwMRc+Qf0eHf7qP9DZHrY/8IfJ6zj+ZfiHFl0XwGLJG6vfgzeGP4BZMnvgmol8IdOa
TmDUW7UMw7ma1yMcIo5P0gAW7AjbLVc1bkgUdmE340KOQboHA2aSvmiZciyYNPK8eqHvn+lXCfBH
WpWs17MTZJcUe3++zCwn/yhsq8DIHLbWOWbsbyyzWZCtiRUjTExKv50eguzIVdFsn7qm8E/Ux+pm
S70vYFgH72Rz6anfaJdpYYb9zuDckKz5UeEddYoQtluYtTaNO9RHxRxna3jEzhAUWFpjH+N8BEuF
+tGqDWb8RJjc1qqXGN8I1sUUTHfKgfU+0Q66xBA2PUfCqzubbo6wITCV2VdzRBWMJA1mUbqvnd+Z
d91cBdCYYWz3C90rXgA+fePDNBHcrp7q4qmH5nmfdxbO0KmBpLAypT2cvSKygJQxfBqor8hoddf9
rNbw3fJ0U8ZTDBsDYjmxf+y5BvfODNrBGAzViWKayV6R2VWfjYrJJEi7wajaUlTFjjp6GP8NFSTc
szgbfzUecIXlUDvOF02oCD1NY9HMUPkco4C3jWBmadwaKqwUdmZtCPYAh9K4DLleRGmtN1nTeA+c
5zCPUXmaPA3cEZp15bdi71TQg6konkBMlnNWfqp2UEfj6gJeMY3GBOfKKv4G+1veDZVqX0xwBk98
asV3k9R0FkeUqYDKgAX3QaZAYUUI0XfDOOYcjKYQgHpjdAc1RbUYvbQIbrkDmd0ygBPG4DtJAURR
/Ep/nu0g2K5C0ZkUK5ht+TQMuriY3nWEjsrvPYeFn39NoV1IlOqo2QNFYRHOBFoaUQKNRmHnI3+P
hLXpZPcKJdyJ4Z/VTYwVrTYawvCQna5tBElYvlmKyoRV3k9oT45yIUK0BGY/cqrg+2WQDzZ3h7Sf
nni/sPCmRjn9xPnA0TcL5hb6fA7vRXCHY4nNBmIkDWGco1BewUqZIRyikqb6ve6pSVqMc9q/zo2v
Xjx0CYiws62/osmsCRmWvnUqcQ0dDGHjU07rkWJZN6M8seuM1FvD9PEBcTfFDSzzuWU3svs3khoY
5+wwCo9Gm+V31G+KixPU410sKRJbWl7anOMIQxVdLIbgXM1tdIdKX/wEkTG1S2Nokf9cVU2/4ipA
hU3KGRu8EiUyUQ1L4bPnSeA2AvvMXHhIwO8JZq07o8qHL4XPGo9/T56F0wuhohUEDXddUHbM2W1U
40WXvXcZ0uubWaRG/IOns3icrJ5GU0xxEDnHaHS4ugQ+LnLdVYW90lZRkiYxdHmfOkg+a8+vULin
6DeSfqyCPVit8iPzNS5CX8oGe6GLd2ORmfCKFmSjLMzPJQzjJV7v8hNEbkYaUyrAzansTKS2HqPM
FeKi30NkQGI0fhS8CEJ8IN1L6Ltr5RYeFKHMdvghJnVwo0ePQwTIvvkg/XJA3glD/3PMQ0iuTY5Z
ibL23Lxxa9WZKy/U1QuezFgfMD6ShGGX7G0qPwLyRYpeHHbgmtjZovaJHtdzLu/TKkXvTPmeslWl
hPFae2P7TSATb61XZf0dO8pUY+00izuyevp1boPiyRPXgK5dTMlPqBpVr4ep7D6xl0bfPXQWlLBy
LruVj1qUQYofmx/NRxqTJUT+ZP+SbJnKdh5Hi2vNUpWETm3EK6qSPeDahEDiXz2FXekiUhGzdrw3
sYWu10mbVScIEyR9qgRWYRqIY1c6zC4kx20YabqZNZuXCMabria9uPTjiKBxDGSAuvJSMrhQXUUw
SbK5o1rLIuYqVlXUcNp57+FHa8vJW2GEGx6ZdmLTbSyD7XmcLC5xoqnpoCJ+RX0SJsQw2ym/iMaN
NxGKfc4M6pdWsyxIK9I6RESssn3vG/88JzMvmb4NowbKn7vkDBd5Rvs7z3xk1vyXHXBaA0XGOS4D
in6XrprTt7AxvXe8LA3pAtkTm2htwLsrk4O/WNIkO+TrSsRNjFlzBHw+eF1OGDttYM8eIfqIkyzq
EEczBQniQi4vlPYTkG5zXo39ECi4z/1EWcll7iBk3TODwK0OqB9uDRSx/pdH+mgfZzg42DlU8zFn
zgSf3MYJehySlg0RCGpzRe8l3c6sRnpWp5hS5eWgfQactaLS6gY/tUzWUnaYq8DHk+ErvCn9lBQh
52zA8urrnNMyWCTE3YNFMHgTJVD0gJ2MCkAPFSaYJMhnVc/mNDuPaVv4UMnhiSmylSFwpSxWgDzN
Sh+HVE0/5EPsry4t2ehsnXMHcvypVYuamKZcxJiBMs4zLvRcXMvpQAi76YNlAaHo3In43Bm4PUgk
xeqcayEz4rt9EG8LxIuXCdAOCCmaduEVkgsqlxHbDY0nSsfOmmWAjnWB9avcA4OSzQs19755DGYa
XdeA9TQrYIuGtdaexU9qYSta59V1fyWOcw0Ow2pjajKytBAVSgV3wtBPiT2XuH1WlAgN/n7A7Kgg
OvlF6Gz9nvSSZssecxtcbeT/lDm73rKqqLrh4hnjuajHQF2mJO6r27QUlb9yoXAw2zRpwe5uwtl3
+4uKqd2gE0VMabGaM+aABCzw5t6XUzCHh3ryKGdRuqB2HktB6bd3jI1acyA03DFwXoJIE+lZdTgi
70VXl+Ob30qZ317zlUO4GfHcelsaNwITXyQf37oPR8Vgk5eWtq6pzCKMX1g7A3IQEkRIcl+3nW9u
rZyQ16b3hMX1stNBgCbVhfHENmk4NVmrI9lvjFBLUwYh/QIDLmIuNV2pqiFZRnEC73KhgggFnSMn
tzZiiPzS3CA7KT4yMx6JxNInX8OE6sUUwMonex9vyFdwAjPzXH7HtqlOYhgxufRNWc5ri3iW+xnb
dFzAbQRXsp6u5N4llACmk7QqeFy++VvAOlwkTaLxOgwVt4QnlsMUgzM5ek0SH89KPOD7sSuLw/FU
2EX/7Y9D4jH91JADESWq4tseQl+oVTrBsSVC4gX5wbSb9NpxFtFxvUtbPojPxGstrOLU7Fg2z3Yy
NcfJj5rx4g6VC/IpJD0jzj0oWo+ZmZ27IcE0K6IW0K+wzBIzN8DKPbJvtdlzl7DELrOY7puVU7pN
+qShIFTbUDQUFmTKdZMHon9kIS054WQTTh/6h6nSM/o+BKyWNLgOEQNWdEZXNiko2yENteqvoS4Y
4U1neTtRSUPsM7QWe+kWzF5fsFeED2g+qPzrqRVBnmwjF5votMfoPlmU0Q8S/+Q26a3OgEsM7kEw
PM6E6kOGylyYPEqvzBZH3EKPksWWiDZFW8fRU3hssMy4jczWEW9CO68lEVYqDX6rB//fPPDvLmrW
v/YOoD107//2kHy+/9VBcP2aPw0Evv0HxEUUFRJBbNzuXw0E3h/UFGMvwJuI5wAZ8E/7gGX9wReQ
AbrCr2gXduG5/DeY6A+0YoHWb4Pukag1/xPrwD/1sLpofjazYldgR/BMZNp/UvWNYgYtgKcdkxzX
dnjX2E7GKlc3Bs6oahkUulo15G1uFWrl2sBWBlWbo5koUiINqq1f//LZ/R+UaUydf1N++I7oCHYl
3xDML/6i5j8pP5KZLW1bnb0mpY5nyOcw705DtS91RETdCr5ilU9LTJecTH2pre1El/nBj4lXYIkE
Cu6W1tnllrXUsxAvdmi420ZNxWZOUNX7Mt/0cdfleKqK4NR51LC3TCkWajYfGrf75F4crTlh90eH
jqpTqIr4toL4fgMSrFtysCq496lEnVtSpg9eXJW3duG5h4BEJyDMWqcoL9L+EZMjt3RqhofczcoT
vDtUrD4/UM/TbkcTF29iFP0Ws/hnATCRVTJ74xsROzp/9RfjiiuPwKB7qCVYE3nXQFt+mILIec47
2Wxwtk7vzANiiq+gdnDZbkzx6RnZKxmz2zGun8ah8zaEnMQSTtMpq+L8xYekSLTaiu+jkHG4N/EB
E7Nzj4rs+MK0Gr0eW9We5gY+gBhhcmbIfE/lWILIA9Cyb7MKAzD0t33AgrdIJgdzYokCRjOKuAvG
yvn0uwHgaD2x8Or0s2h8ZC0auMy7sDfG+5E2Aj4/EcYz4zj9De2aNFFhxjm56IyO0MRt4VPHUjnv
11hpfuN61tFg5hjuVGAts3E+Slnt8GeYXKCesSe/SI8fH/jNYFHE7bWjtPgwiLOLNv6RtnyraE9b
ZzkjnSDtzF3UgcUY6koduOHKne79coXh/hOEbLoKLLdZBNW4rzXLuT+43al0RLftXTxfg2YA5Lrj
wUyD+MlO/GyJK5bi7zm/Zk6tJQ7nD5plNyzYnBttF5wQsvBiFHZ+8QIQAVncHOM8rndGrb/SIpLr
ehwcANuG2toGvBcl428rrXdMxF5gMVNcm4bdDrVzXLRZ2u0InjxGE6Q7J8cPanC9nj0yxfno3Ymr
V5frlN/szc4019lUP4S9IoF0nf2JSpnnOtd62kAUDDYR1oZzFMIV0nMfPNGKzI+0MfzjXJsEpZuW
qqUwMa27SmbTORG0yzEj8OqDRbXauYRQTzx9VNcnWY0OKYwMTFlv00ax6g28hsuAis5DpUHbcHsd
2Qzhwi7sXl/Fs+zeaOTWcK/PIGdqwzuxnQtrTc21DA+SiFV8Vw2SGrSkkNw9Fm1dwkcKR018cHJg
fy3iupm4U1TuNO9UpTSzaJIkhGLHmjtT72d3Y7iZ3Ch7Kedq76ZMMZLaXXUDGGME4nCpOw49GSOy
5ezOJr81rrncj+4DUB6SKXNVbuzGNoqFweVuSWbxPYcG+56oOTsrNwYqGRYeEFHTQ+3DQey+FU5o
fJux19/jVTYv7NLliVgFyKsw9JovowpnmCZZszEEJy0OzZB3zDo+ddbIRXaa7B33znCd+vSchSER
Li/v5q0Y8wJm1RQnOyg28y9d8GKNgPifdELy0g8AbljtuLMZnP9kHYv2yrTG9pWKnuYxhsKbYK4G
xDCqmgjYXOP/D9Ih3g6YG7hVO/CLcWwyMjCrcjsxn1lCTe52ylYjOpucsoeSJ4w1jcf1XExu9xxn
UIrgUcRJuUF7S/dYCsLseWak519SYRU+5bL+FYXlx8B6vme/mULmTqkVEg500k0QtIwMUkSzNUYL
rop2WbunujS5hxSQkJ+9yrQuoVcebR06dxmTojO4JmCx16vwgn5D6wXNcJ3A5YRQU6qeaYDVLx3L
E3sIqhS3pmQTHKzz24pYhVg2Gl5xOtFJhEfVou80cfai9pJtVuIS52mn773hDH3ThwIf9Vj11iXn
2Mh5bQDouzA8hlsLU00TxSrRm5hCsKckEGjOxKZ1bDIvR2MfQloFMMBzFmWy8ak99zFRsAfpT/an
M1TI6cwjM53RLIJjWV2FCpjWBvj7trYuVKRbF+Yg05l0vbsfw1ZxFWbBMCPc0g5W2MfYV+OOuWDx
CE4gf7SlceZ9H/cxn/+pd3oGb7TDqRMSa4SFw7DWEWvukqlqvksAkV7xotG7W/XJFgAvD/gwFw9S
DnjEG0H7H1XF/hFU0r4eBXhSgV5N+KwRr9q2GMgVEJu6x4Sz7RIWfbSJqoFgVd90NFTHla/MBRoh
wfHYkb8YrzSMfIHMnQY+YgAUeZSSVHHbS9MV0bACSxo+8P+a7ajiAgxLFhzHqs7uKVAzoHCbRI2D
Ucn7Eq5Lv6DiTllMfktSH00935XcdcCzO2JrcZTOcSeI/IEo09r26+yJu4NLG4muWAaop7oU2jtO
ziA2PITmHmdGxas/FOsgt0Lel2GE9YOQ3F8wRGTnKFXzfTlUtKbNwtwWMp+PcH+M57YuQErRaXZ1
D/MGh+6NNdKrGzlZgwra+CtQpeLV7qqR3HBKjTMXARaHuLy0Km1eo8aUJzJF9Vn7+XCLOhYQG3ao
StZIip3Fexfhg9xoto0Eug6XFYhD2ltoqz/Rfi5YtZL0hZKj7KGPOYlVJsJtNKsQldLvHmGigRKS
vcmcqc65YcQVDI81HJrxqj6DvrB8p34NiCMfw7G5mKQV3xOHttBm8gjllL3/nmmbrc6gBuY8ZBwN
6TBqKdc0k3ynybI8SatE789KWExCNf24mMFn/UrnidEVIA3qpWMK44YQWA0Gnoq9X3aAtGQ78zb5
Q6xu3BaszEq0ov3qJkYrWSe5wKhs4xhpeIbd4m8I+dDFYIkSY0Jenwg021/MfAxaE67v4DXLcxzj
kvEEbn0KxLt4xoeVmIc07FNmbpoiI3rOlqKxphWCb34Db6V+/b1AREnSH2Eth68z4+MV3Kzwtraa
QnCCM3nTKCFLuHQZMfANDK2wXidTQrYGoH0z05nhnMwqty+qK/xVOyT2Je8xBDIKcuopYHrki+6R
iWH3BVqZpUDKkWXG76Yz4Io2eYrpI6PSLyWGthsMybtG4RB+F1/xwNP/O21bZhvxRpb2dP69LTdY
9DHDA276KcEuHANUg6+yNQPKcAVFm5csZVRL7VDFSCJQyqpILVpDuAiaLiyXcwvCbVOAEDwrxgrA
ha3xJaDdY2nSt3WOC1kEi14mwRHwVQ21fm5PSJ8QIZ3Gmc6//yEnDR7I1GVOi4xTC5pnxrF+hT6m
sMX3Lm4DI3X5C1SOZn0DxkCwcarlZ+wW2Y9EE9/DPuXLHFk4ewaGU7RmnjidTWTPV5/8zQsaI89n
4KWztbI6yb+SQ/2KoGieKdehjxd6coKcgaWp65uAMHHKPvRYDMV4YN4xwxA3WZgiTXXBI27/6Byk
qv3Hxx8FQ3DnuM3l/35V+Se7HB5NXK0e8R0H8c7Gond1cf7F1zpHxJ2zwafPc2Ltxvwv9kq2wSq2
6vGMky7ZQr4JjpXtMtWkwexXSeD3vuQM8Y/v5H909b5UBf/7j+vXfFbgmhKIDf/1H3/71b+EBv/t
i9r/+v2HYCRevXfvf/sFPQRJp+/7b6UfvmmM+sd/4M/f+f/6L//t+/efctH193/++2fVgzHiT4uS
6m9kX8vBDvmvL93H77bq4uqvN+7fX/EnCzj4w+EiScwFHjAWfJvb8z9YwDYXbsviZ8Z9FyNqILC7
/rdj3/b/4EdqO4GJgxji9PXn/eed2xDmH9LzcZe43JP9q9H/92f7v93WfGr/0n1t2fLv3k4fpB16
r8M3KYSUgh/73x+dFvBTwyiQJTFtM57S6CbDe7mGNWm8WDilHT3kx9zEPNhV/Y0pmremGPahhJzQ
tnAZzLjfutmwsRVrvUCb588gQTu00yPChQ31ITsq238YOjwhtdPdDmZy0Qwc73jN8G2Ia87zy2/E
51AAy1EALDiqnlWS74cufYucYL5awVuQQP30XMLoWvjCVSTB1XM4EsryEKyTkPN4OYx3KFaHpoPT
GjvVkfDhVhrtWWZUurF5DyBvIfFcgyt2HR9KZ9yHlZUumER9u2J+I4C65qaN4p6MUB+Gn4bKAXxX
9bKI5o8UZY0rCOdwipDpu71y4NI3DB7YCoSiM6LE95dWDH37F6WKc49bHj5HS3tS8OkmR8eN9kn8
PBl4xVLTbeg+8ptF7+IUq7GWLnPNdznQ7YliEdXGhcgTfyWuGR0S/Wh5wEwQP+o2BQlA/HjpNvML
n/Sqyydna3rlii4LNIcpPogWJIXoW4BQ4z08sTvh+MvZZmZgVaeMlW2BvfZ1VhYGgHq6CbLIW3Zm
eXIrVmlLKSapRlWTHLJNakTCdDt7xT3FFjQpAtgBVgaa7t4J85NQxa0RiBu8A8BhjfqRyoKHCCAv
pyzKIGSX4RMyvE9jInfkyZvJIxSuaTlb+LmAPd/hBTByh95jeGscGYsWwIhl0cuCzDhfL9dFfsum
sbRE3Z9LJR6vjQSPWGwjaGYRgTXavLZYdp4NJzo4WfXYcEoEydN8JPlEG9MkrB8jBA7TaznuaKz2
mJvo8DnxqZ0oRRxtqiQRe1uPN33KFDOf4pAmsAbPGhL1MnWpjs0iZytlewYi9dNY4iT7+leZlWqF
qIILx83uElxHdEvHHGM9bwMRSW+MkIqitAlOCYAvCBq4FIAKxAUiRaf7W+2Z3YIctbmpIsu4L+fh
wUmIyFHrbUC3TPm+mvgFKhQuEw4RUPQIuVLOC1RHvag8eDKN/ETiT4NoNBmkJPZ0i89nn8M8WOk+
fR17i4p5BZvDFPUz4id3C7u6RYXwloYTFusIjqVI+5NVeRFN0zJdJ2Q1AyqVnaFB7uTd6NLIQCYl
i1g4IxM5Z6qoUW2KZct0CBmhYqpggU/yppw2aB8csUVWjk0F51tncMVNey7pyZMMOGV3Y0EDDRgd
6jtWsFj4snT6DMrsiAGhxRrpmpuaxLOtihtvahaGQb+Jldgf5WBvbZL6ywY9B6urgCnhuzt0KbXK
ekSGiCxpDsY7b9boW8u4uwd0x9XuLbU4+DdN+hmNRwx2AXlldY6djpZIjAYLx1HlscdWQGIPPeCR
bFu9E5kFv9EA+OEGdbFWXMs3thnFewtTkQqH4S2XNego3JEvCDqPbq+POtIhnQpQU50ycm9rpoVL
PbklO06Erlf2cjXC9dg7Bhk8XV4JEPQb+mQ9V6VXMS6ZTjhDbhqLbL5ABjryENTnMTAOuh4O0G++
Zm+4pOn4zKl2yRSwWhWT8U3sNlgn+GbWZkQvLH0lzmzfOIM+UGIGxxh7H0txiijki+tMxti1XQYH
yB3HbVuJ4mRrinsMv18mjCIoOdpVwIpiv79N6ZAHwB7lhNwTTH7ReOBkddNiMlzVCLe7mcbDvjBe
GtnZC7sZzG8Omz5AK9auGmH0g1N5cWOCtwZFDadrVtPRRInZ9kWEXdrjYpy2k7sRjQdVsHx0vfw1
Uw8VM8dyNOwFAU6eISdHa4g412e5voT5no4Xlu6eA+GzlnZ7MiL7Brzmeu6pJddjizNB+FyRmcQQ
RHfGTY9pm62hoB/GmutPM2Pp1AACTpmM74yaqe2Qd4TZ+zhe1zlFkaCr7sbi3c7wLHE5TZdepm9z
7cj3oa+/sNO3eCljDo+de50B7uLK2Ixo/ehOUFXbEVuSvBmjeelZya2R4Ep1E7mOh+ImM7J9Aqm3
uEKDB1wanF7xWenuW3v+tCKMfJChH+5tWZLAj+YU/lIN5qVcl1fbWtOfMDBDgGAnYI6LRvrFjBQG
JQhVF/ZT6MenOjK/VZs/kYKeUTmVu4mVVa4rNy82Mp7wdsVlv0roNt7oLtwEZc04i/IvrlxNv4Nd
m2zQcAYOteODM5ivE7TmyoN5G1TqPTOx+JVcTpajyOSGuUt2AiR+nTaOr4kXYkFF+7K2TctwkZ5T
HnI/VButZneDsqXXZSu5CpXG/DLNMy1dFN2KEayMW2MDEIY9cahz691EuhoXzJRS9x2nH0kagccB
3c1v9GJ3BQjh6munPCqWSf9hxqLYz/DD4GF0457Kl2aVOLZ+duFLvlIHV9yb2AKx6GIjcO/caKNd
xqouiDnW3kdhOL+KMmsvKRdvOl9/Mf3p9lVIfibuEJ+jkQqyqmKVNXAQrN28o1pqDN+CFhuDV9fO
IjLHgqq4eEOa/2bCjL8om++xleIYWswaZ7Su1aDd9zTFE8/MYV9YhvnYRN0vW0s2M+8h9PptNw7i
Fy7WBK+BcRKRXQK0bMqb0boSbxoCv/UVMkPLarcXvrnRJN4R26+O/zscJDdxQMZ4wo5RWMz1sE/g
h6CE1l0pr1159RVEXKFej1hXKLPN3WcvaY44s5iX58uCaXU4tgF1zFa7yYdELFu/3unMuhSBQ6N0
AR6smTE2hdN41wl7G3fXlxJCWk0kI8PqbTZ04qQYP3R1NHtjPUUksWlIoqbhzo/7R0Abb7qyqI/H
dpOrPZj9DfM3CJvTUlhgXOaUNl3kCpnq6uo7wCuTr/PYIlcCpp96STdnuI2bsXDsby6h28o+liYD
XURmTMyIxdHOcc9RmXzmdg3sXK5q2YNenjgwRbwNHpQgI9oWeAxx8txUjb3NYXRx7tr0UqIwdTAB
wUQvopKQUaIjwBTO/JCV8lZUmOmyYmy20TQ/VcSE+E5GF7dX3+8YOzwTy7KhF7GjdVreYR1aIAV8
RJ48WCYbWquh9Q7jiRlhunFHhsdlu6P1ak+k5I4nmzMf3C/gAVfy/FX7WgPS3ZEaOSW9+lDtg2GO
j7UjV5BKIPU8VlX+OtTRrxIfe935G9wj+9nIj3Aq9l5DPSrD/slI1apKc0TocQoWNAptphbrSqH0
DwQKbEnsVSwQ0L5eK099O2Z4cMk49GF1pJBoO9r91kgcuHrE4JN6m7nj1zAWa/j+N4MzYF7bBdCL
6efiNK82ogiOIrsN5vFt0PYRT4rpPERyvq+m4ACcauk47caPoYzG6ijRhZtwAIRqsZrBcz0oh8MN
PrBTnyXvksNuNmXFUgU+h6a6/GD4vZMEbyEmdXMNejZq3FXgE+ivS/4Ybcof0GlUIXW+c6R2YUWH
1KlpqrtKqHvU5g2LyIl7DSkW/+xOBVTeB9EatDAXE66T/C7HG8Bw3T6ZCRBSRW3daLCjNCbNx6w6
CEyvEye1UOa/YLOcHE6qbmsdPNt7Tpz4qS4Bes1RQhz5SvG22LmS/lxZ5msSuXRhVQJyLLgy3Ys7
T3/ihKf0iAH4BNKwxG+hpuDaFP7cSU4vTdffaIUKYAu17YVxPwjrqalfvEkeJxl88iQlq6LLHuwI
MusgKfziNsIMIx4/yhiAHUNHqkcd5wS2U2zLutjNk30LNOQ8ynldtFgR0U1CmtcoAS28bwkwFO6+
fqZH6nqlwPbFXhZdH8shoKAQ7AH7mVlCMim95Tw9ISxvayPDZHtNcklneCgTWGRwkNBBlpHdHzI2
wtggkOYM7AP95O5DSPyI0q/DcBfk9a2OcHIY/mPQg8pQ4oUqswWwT3wgnVJX7eap/1/sncly3MqS
pt+l9yjDPCx60TmSySQpSiIlcQOjJArzPOPp6wuW3aNMEJ2ww9622a27KNqVZwQiPCLc/2H8GZkv
oSHkFG8CyaAGszUR5Rdp7wF93KtqbG6zotEeyiz83WfBbSYbT4lC68fQgZIhEdPx63xXujM6uEJ2
fVB1PKUDzNqV7KFHpC/Lv6uh9epr1RXAnhsvkPs7TzHA2bv3eYGnTNVqB05unms0CGu6IBEiZFHv
7gIg10oAonU0f6cFiBO/QqkXvMS6iy3Aul11G+cSPrHYkqG0WZblM8qJ38rcXEcDFTADzfgtVTZK
VRwNcdJdS513Z6BYvkIHiFIazEeA2EDoQh+VGjeFKCEjownpDziKj2gYxcFcdUs+k4ySiG1vLYVs
Hlgttqp1p10rnY3FNnp5Wmx/RRPkR55E3LjoJHuKepcXxVM7xsm6p0NxyBPTRRnCeOLpDtA7aum3
auHPGgR5RtVxj/D2i69yodTsrNi3yhsU1wJtWlxD36pWiIx+b90CFT80nrnBe+vK75O11dFy5dW6
LsdePmD5Yu3Gxm5WgW3+9LrsM5heAxCS/akMw4J/LaI+m1X3qtzcjp55F+mCdhEq5mosMSlFVM7Y
uq5G+bMCnh0V3g/JJA1gAJNcWbbf7UPa2pus6tHmsod4F7RILHV5UiBL2FNzRrMD8rwMUWoI3G9g
br76BbQ7HsgI9RVecx+RiT0OMOlKBXfEx6EnRl9QoOoBmDYREnx6cxO7XOGl0nuIQzDlnfoZXQCo
kjjqBBVgMdo6Tla8UvT8FJfjDvNBeEgWTncYD0cANzsX0ZJA5TVRhNrGsguMIrDFQEMvc9ZmFlhf
glb3t0wpNjIAbgB1sv24rfRZ/6l2UefzzNY9BllSIdmdS+qN3qTpLkegfxU6XYqPUK5cq1HIdQk3
iWfX7pNr/OngMfS/PIm9LYdAhlkbkfU9o8faSbyUKvVgAgW2OWu1IXn28S6g7ZtF5Gng56tebfFB
QEwyTK8lwI+oR2uHseJoGx19FcvaEcl+9DJT9Yb7qRDV6c1NmQTrSHBmJP1oItR0bSnZ10bJZUB3
McwMrZP8a46WBH/BAOQ8h58B5mPI7J2FFMqLgnHTtgdKvXd4XO9pledg+OkeKDlG5uj9cvND2g7T
udIe65XM7iN7uDeh594OQCNW6LWbyPph3zda6lPjQj/CnEHplZvWSu90VqKNXhgOJHepJX1FTgax
xjzauiGaM2W689MSNMCImilY1dId8FWsOZZDWLiryI3KteCupnpDI9lDUK278crGA+I27HK8ETdN
FpTrzEhvFEW7C7mq4fp9KLvgFQbFNtDbgxNA+EIKWS9+xqb72Ff2p7Zr13Dw6YqrBwtoISSYddXQ
6A/a6tl1EL6PURuNursCf+V4+OFZVLnT4UHTvft+iL4jnHnMo+LK4NJmYvOROMHBsOUHoGVg3EHi
lhLWslJ31LPwkwY4LK+aT177De9IYGg4vofVuBp5hG7airuiCtCS6exwUEWHl2eX8qlhrrEyh1Pr
hrK4Jo0Hmq/cjsEL4CyzBc1CZ41XBksE94g4HyKw5+rPKlE2AG/vCknfxbZ528rai10n20rTf9dY
pjRFQTOLekeQpDt8UVYlPK845M43arm9BhjLM6NJ7/BngjMZWcVOd9nsqbUZ4rKhEsj+o4rmNM6x
CIsHH2OCrGsQ/NHAmbHAuiH46hTDzaiakA9q+CQUXld6qFzlcnNjt85VqpM60Zjej0GwC9D0x5kD
EIeCMhhSoLLuPpRD8DoOyRelx6q5kcc/Dl1D2w9enLT8HlmHSMPawLHGncyRrkrWZ7Uc9AfShXxv
JIegakDBpor2O7JGd50mKUqBgfmEnyzN/6EU+QX8Og+RQ0m7EAOR7gjsaaA5mfU1u8XWybSoru31
JHLhA2fqtlILf5vEkb4z6OwcfSsoIZYNEfcG6CFcNypMk6E8eNcVVO2rfszr/dh1/v8H29FZuP79
v/+XQKj93+v+/6epahzIgzOsnfif/E/hXzGc/1IELO4/SLt/Cv9YN/4XOjtI01uy0BQwgZX9p/DP
/wZ4Hn0cUxEKOgj2/C3869p/Wbqs8/9HDoG8gT7GpNJ/qfIvsGt/VQ0ILYR6UL+QdYq/GhXz87L/
6Ll6ZBmteozglAYyeMwDnBlwIQrE7htJN1YnkzOHppuJZ9CdsuiBMIR3OiLALQypGJSjrOibMH5W
k1+Iiu0BKi0EEj98OjDDQeLDwFdQMQ3R7zhphSVWGfRD6/FArOxraElr24brlW8uD2cmigUwSbfw
eTQtS56AFWNSGK39TD96fdt9rQeXY0MOrE0UV9q/UpN5+1KEonukmaJTNBXfsHrE9zwY6seiwwDJ
suJx0+v+kqbSpA0k1oOl002yFU2RddMUWMiTaWszNVdQzdGPKVi3jdYaXxtshrejEOAHY64vfCXa
VO8+E8o4Dl0uPN10ZDUm8aCjFBgncjvQ5YZLM1Sbx6wT3Zg+6KlHcq/ArzigrUtDu2vlA3z/8gXu
XR9tKih6xtbrDLcDfz5indBaufWCXXLu7RSjhjc3wi/4SupEdEGTwz+wZXg3Bana/vACS20+tUPn
XNGaojoU9fxxYXiiQTddhRBneW+wyxWdNHA+vKbq0DweG/2oBbIvjJjudN6oG1+y0YMerTXq4veJ
3jznbj1yMZWQ0y1t7Xh5kU6sPt+WDoKzvMhkWWB+3z7CyUc1kV8wa4hxR1WTlA3qpSvdqW9De6Dy
N4Q7GB3gIyGDUD/yYbl8YBLQkmKLwORHWGAqgqNnFgR6bTTAr+a8Rbx8eEiVz8A6YWuCez0imLKR
bbnYcD2/Bu+v3RvcHQ8Lk/D+U9i0UeHCIDSF/Jk6QfHWNgp3ddAYRypjxXezSd0rGqu8RcPoKlDV
jgupDGgJ9OFeKuoci+JAuar6WLq+/EPEDjpLTMCtdQenSq7/KupD6vmSyDVoQJ2NFrIZDeZ+cKz+
y2jggHw5yvtvThg6w6Qmus5IXU30jdB/Ac+iIheA7waVYHpu+W/c2kbkI7kOhEC9OsUOWW7Brffl
cuy5ERqKzKlCGnHwPj0fYQ9zq0PBRrqxlYNoLnbm8+UAIilMppA2tY1wE4JXnKDiU5+s5yy2lMap
HOempixCd8j4oksl9zU13IQYLIFZiv3t5ZDv8iKY9NOQk69W2bRyq8hybqz7uPihqI929Fhpj5eD
vEuGkyCTb9ZB7ELD03RuPPm5S18M5bqLHy6HmBkHiH/AIUDrmbxpm1/WTNo3euDj2jfyprTXjkD5
eNSX2t3lSDOr4CzS5CPhyiEEcnz/2CjuLjPsfYMh3uUQM+tA0BeQieIKo8rqJLsWdqv2eDf5xy5v
AJCOxbUdIVGWeuYNZq/DbeUH8kIymxsVx7BtktA4sKzJqNp4aOoirwnplfti6H6UprUgerUUYrLU
2tJDeqQgREkHHUcuXqC5sXQPe3fvMzQOekshO0ATMOxJEGUEiZ27jX9U1Qe8Kg62tAcCuKpZBqlz
YxdfalvbXP5ac0vPEmJeusxrzxb33dNd28hDocZwWI8eJVaADqw68PcB4JHLcWbn72+c6RJXcie0
WqPzjyZvIDrWNKUHFDIuBxEidJMUJO58AswjJNFMsZVPUpAcu2VgtARR7k2aa/SOh/i+RbgCrwPw
qAvRZr/WSbTJQk8inotBNvhU9xNwDskBbZzfiT8gW6DxCFeo5QqbJmsh6b2diZdGObmdKYPZSpFL
3NL/LBf1vgLk4hWHHKyMqn5viwFUhLFS4MEGDXBc7BfiV8+/SqgkBNJzV94mwS/BJxi9+tbroLxn
29CMdokT7StI8z1+1CkKVYp05ZXDBzLd6ReayAjWslVAhpX9Y975O4XTnimkI4JodvJyeS3MpaHT
SJOF3Rm1CfWeteA3DwDo76ieY1PwDWob9ntocV2OJqBi75ce0C9YSaas2uJteLr0WgcItTVq/rGl
ZD/aVxXuq9WzgsjOODQ/tNb+6vGK64vvUrhJjJUbP4SQSf1y2KAWDqf9ELbYFA1rTYC9rB3NiYXV
OnOMWdbJD5zMvBs2vgzBnsyPx/VO5up31/QyJofjsHQsz+11W+YiYPEo4rU32RgU600lbxT/iEB0
uWl4ZSO/pCfXl6d8LnOdRpnM+CD6KzWMh2OJ/15T3qI+Uw/6AY7owszNDkdVWUyGylV9elMO48qI
eLb6x0j+iorEpoVkcnkoc9/G/icCz73zxRPI4QjVl6HUUCYi5Hbs8uEj9xiLb6HKmo5+ozoVPm2y
ekA7Z/Tpfj94gDkymcKeli88iGeHIvCREAZBL2qToWRBnmo59OOjWPqCeTU+d/nCq2E2homwJu8G
Eyqf+PtJmqdQKJtBaPrHML11R3ydqn1IL//yN3n/SuQwRlrznyiTVYzFPCMs/ODYq6m8Smpd3VQm
YKMRCbMtaii3ppZ/z4NuXXnGD6OiZOqhuLLwK+ay2OmPmCxyqEmaq6sMlY6khI6F7qACHKABAoZp
ZUveVkZP4CMxkccFzEcRABzs+fS6wSAXEBL94zWuHyto2St71Kl+3w+fL0/x7A4+CaSeBzIg/5XA
/khJbbPC7dSgYsMhBWZkYURLgSZX+FC8Wloq1cfM+VIjHNCDqzK0g50vyf7OrkxL1+S3VySPtvMR
cbY5AGck/5hKjx6KMOXwKGFE/YFps2H8OrKo0iiTNdGohdaVUhgcQ/WPhSZpFN45ONPoSOxfDjTh
2FKiEFsAiSPerLzPVVFAPd1oPTKBVlkFwbGluVcM6JQk+6K7RdqFxkuaXvVrRCdGZyOnYGww61n4
bDOzaVPvAj2PK6tFleI8fITjdYAIBgN1Hmvt0ef9tZRK5l7kZzEmSwNgdJ32BjFMXdpzC7YOeC1v
8109wGTBiUOKf0vY5l6eWJ0fPrnB2YpBLlYoflAPmKSWxlI7LqpecLTd7iGkVYq+uL+6HGN28rgG
E8ahvTo9U4Au1ZiXYh/nNhhDqo8YuiJ4VSwskdmRnESZ5Ap86MKaTjUdDjdeNRbUDOpnlwcyF4L6
ENgdk//j7DpfBRnstl526uA42rdNWu681lyIMJMeeKhS9zap4NqOOVkDDoYXHpqLAfzmp0C97foM
qbZbKIcLJb+5T0JqwLlIaMazg89HEmhu5SMEw3o2X/Xks9Q91nSfL8/WzKOEvsHfGJM9k6E/p4Sx
DqLdH5uDFwk3VGR89hTbcduxvoVOFT3IdvHQoRqxEHtpfJN5rEe5wG6I2DRMnfYpNH7Uzp/Lw1PE
vzHdOqfjm6yG0Q4ArVZmcJRuKsXcI7qIZmSLjicWLK/JUKwsZa/DN+PpZaGhdzn63EI5DS4m4OTi
UasoF/udFoD0RpEx3RbGNzC+Kyf69YE4dEcQfODwfxN8OI1jpvDKtNHiGBmcbgsT7rNZohGC9BSm
wz18gY+Ew++MGgqS3kJf4jScBbc6KVTSkQW/HiVjDGcOcZFCyV6awJnrDBVv+AIGHWpKNZPzsdf1
Ah1Fsi1IXVQQHtQQ7kfQbPS+RIL95vKw5o6vs2iT/aYMrlvAHCBzlBvrWwIws4wflBE24MqvkMvW
0B98RPyX1jBmjN4Kf5iFmZ3djXSFZI1rt4qS6PnMpn0eodRLZkEbLduqNAPWzdDZMLpbfVMq6NKi
nj5uyiHq9pmbV58vz8DshjwJLzbTyXp1ClWp0Zdjs4DFbEBFudLjYvHy7RYw3ZK6cEQTWwMQxOSj
jgnKqHJTirQGVE+6R1CYVXobJt8DDgWn/GY9KhkoOglkfLTwFJip+Ni6ImMXQV9MhXZ1PsJGNikl
+U1wfAKghHoZaCT8rrLoxuq1nWZ94HVzFm5ycMPX9sDIEk7u0Vu0HuLydQyf/v1HOx3S5HrnwUSw
1J4YeXvIspegeRiMhVmbvfVAY2XWHDajKkh0pwvDdZUWp1jWZYWLBxe8VeZ99nLAs430u/Hzo4yF
OSD36zqK7i6Pbj60ynpRHXGmT0PnXawpmTigEgy8rs0xCVZO1/SwVXJ7b8mwVTy3KPdUqxQ0Gqtu
byaJtzR+sfDfLVk0Y2iv03zijns+fsSmg0JWZMavPmQmshBRU2zGVvudBKAfmXtNgotGEUzL5W0s
7dvuOkjlBaecud3JU+GfHzGpUAk8pQd1KDgWyi2E3JVcPSw2ZWb3h65DSrTEPX5adrWNCpgWNuFH
vVSideo65rWBNxrmJ6NxHeWNviqH4UY2cv3X5e88l+l1nTuOTh2b++fknDY7PcnamMB1juqigtA1
8uXj2k7NFoaRATy86IeFitDs5YDngiBfkm3ltyLdSb5r8qFFGrYg3RrSLR5gEaoXGu5f9U4Bw051
rbGf3EjHSzveUiPZtj8uD3ruqqob6C7RwuGyOjVJ6WrbbcxW3LlD99aqEfdS/p3t0NuTjOn8G2Ky
aOwwME3c58lA2dOYwzKRbzWzWLjnzK6av0GmRZzSx0gSyiTnRpJ/564VRl96q1klVfDQguKPF9bK
3LWKxWkbtmkgpTu9FYyuq4MbzBlTchgH9NFiTDee/WThNJxdkiaXHJA9NHun4JNWQWLEBciJ7BvM
NMdfW8Yz5swbJVjed7NDsoSYF30cqmCTg1+JQ3wbgD4fw95eo8y6rrM/Oa6PRreUymaziMUDD6Iw
tYC3S9DJmne6OK/zilSexXiNuL+B/KnNzjZuxthdXzt2vqZ1hHsw0phrl5sPjpQ7XEUuL/ylHzE5
htPa4jDBoPAYhi8+Uqt1cBiDn5djzC5Kah7iSQsySpnESOzcl4EKBEdEGVaGfdWHSCkVnzx/Z+U7
d1yINj+iv9EmJ6TnRqNRlLw6ESgsynKDHPYq9x8uD2k2X5wMaXrUY7UaBTHfrlaLtek+e0CFL0dY
mjTx95PVYWnAaLKKSUubdW1+9hDr9f0RJlG/dp5KXLYvh3v7CO8O1pMRTdJT01uIi7otFSME6NX+
PgKoHFb3WXAtGhtNcMgxFIaX/jk0kr2hNRsfDU5oZF20BC1ZmNtpUonA/Yao2VCZQOwktB5cN1qY
29klYtNu1nWAPFRZzucWVhBqKfFAlgyaP1VjjdejaXxPey1buDPNJpOTQJOVX3SF0ccmk9pHLwrY
YOzDV36SoLxeLQxpKdJk1St4k4LFIlI6Gldwkg80Imjab9Ls5fJCmf06J0OarHw7TZtcq0HGhiN8
tcB8jYJyae0vfZ/J2h/0pMtKSLLH0XpEvRiW408lSraXB7IUZLLgAW9ami+zzGw+SuT+oX++eImb
/yqGQy2Ue4U9FRCRQ71KdJyikBeC/gWHTUr+DHJ/rIOFhTY/mL+BJp9fA4rs6HhrHK3CvEm0Vwyp
t1JpLyyy2XMYN0EdiCbmgm+3uJOclNedlQ3o+PIoNqwblVcx7lgwszAv2JZxoNzYnhIuJKb5kf2N
OdmrWVwAU8SKhlbDi6wMkOVe8z5fCDKbbIXLJxgerhjThJBDRefFPfKqyP6gJLhChkMPXluh17fr
U/n63688Q+XAB5OMkMV0VSA/jXZU71C59lN5X2SScMsNoY9H2ZIP5FtLYZrW6QXoBkhUSqVTbFfV
RGWjg70DYDNeVcjq2BxaUbyt/AzttL1T78QjsouqbdQOG2t8MKzmS93oB6i/6wg/hdVYD/vL45/b
FWijCE0dLOAA356nX9VuRyyK+E1B0G+4yinpH6EJ1jcLO3wuVRlgiQ3Q0QI3N9kUXTjgKWXH4TH2
Pg/eH1o6l8cxt2pO//1JKgx9l4qQlIRHlPVsHBM0OMKR9y1HIaDkgEyjzeV4sy9wMMTAABVFpu49
CehHhl6MtRiQ0xU73I713Yi7+irsM+vKy1XYddjRrBEChsXp9cn3wQELevlHzO1HgdYC6EQ50LSn
adOKakSXGbTiPalQIWjsSObT5RhzH87E6dMRYrqkGfH3kzyDsj62mGoWIjWTPFa89leAnfIPJDNS
MuI81BFkMKznQYqggM0+pOGxqFJ93SA8vpbBtmzaPP9V5S2HtWP2H8gzNBhNm6uHUPidrEjqteWA
kHt4HORbr3ps0Y2Ksh+KmyCMeDs42cIQxbeYbn5LIITRJzL0dy6jQexQcfeb8GiH1lOuwar6EapQ
yq4ClGOU/BPvz4XVMRsRLWRV1wBE8lQ7n9QMWcEYQ/Tw2FbwzF4yO+XdMtTohnmUMq2VV/TfC8Pe
XV4vyvudiCgoCHuQ7XTmaNGch62QO8h9+PFH5Ze10+NNkdwoWP78dF+p0MCfdfpjgbYK7Fv50EaH
ESESH7CGt1gmnympCnlSFSsTfowA1J7/ksGXCw0kPJCTjicBxhvjlVS6n8wB1VbjsetfBzSGurJY
a5J7NzTmwhefnQj6YIri0KxCguo8fJFb5uBjEnPkLMDHp0Sb1ly1OGuhM6X/oIu1EO/9jQDuDOc8
+RV5LpSmz+PFVp6WaZP4x8LCf7J9rvCjaLtfsbnzk3Dh2JiLhUc3EBV6rxydk2o15F80WjxAB1qb
b9Xky/hVskaAt+jo/Ov6nk6TDxwiICjgNlPAjdP4lh9lHNCS/gdXxZUTH5QoWMgF77eKDtgREIyK
sLbIpedTl6DzHowJpZo6oK2QPBb4DTovg/kipa/qN6dbeLHOrAzCGZS2OHVFF/M8XJmovYFDENUG
yKQuEo6a+013d2p0bWMBZra/F7akyr93nnvE8P7GE38/yeES+IdAqNMeFTPe5a6ybnPjOvatva20
TxooVQ/bzfpZusZbY7VUcZipJ55Hn0xu6dt9Zw+UNSRfgsmME+Lo7lwrP1TBIcQ53cHUqsrtKxf7
bVXGr6WF2Qm2fmESxJJ8NwmisQJnBf3AdyQj2bXxAOeNYTr9tVqj9ik/D+HTgIJaFVdQLH8M8Ftb
belse39IsykdB2ww9UzufZOLgpvIiocDpX90kNBEQhgtU0S3IQ8vjG8uDr1ANqRoePK9zz8y5dTA
GPCTO47Db3nvyxhDDmhm+2tfR4o9WT0a1+Z+bK9SaYWE++XgM+mANEtxHPkhOlhvZ8LJAhMJohi8
gKqS9UvByy4Ov5blqxN+Qpr3cqSZexff8CTU5M5jW41uSx2hiu4lHF4z4y5IYAN7n61xr5sH195l
2beFmDP75zTmtAqijxaKtDExs6haVXe+cRVkyJ/u+591+RmbwxX/0R0qXPuFwDNrFnwLVy9RlOQR
LBLJybx6bsl092wdPz7q7atcvESvlYxEfdSs7fqrbnu7RFp6jIuLz2SjqCacST4lTDku6+dB0QtE
LAPToGNfbkXh1bUdOJMjytELaXCmtQzq7iTS5G5po7queqLOhTHCGjabVH1LSwyk4q3mwJ1cZ1K8
HuQbP/c/qWqy953P7tD/azgJv0GgYuA9sE/f1tvJFPcVvGpZjLaVJGVdSpC1XQs4gqkhdLjwOee2
KG8GwYglGUPuOJ/ZAd9fP1GGAEolwitafRXn915CC/Sq0PUI86AnRYdlabkbS4f7TxcPW8mjj2pf
qbqPl3/MzJHHuP/+lsncm2obajCvKVJR0suRnHSdl8jCFMdEQxv56tDHJXLpLFiaAPH3k8l2IAGJ
5zY5WIkendzedKm1s7vXDwzNocWsa4C2eFWcR6lyE8262GG7jgqWWXutcTZ1bW6wz0PFbYMv5Tps
5KvLQcV8TXeNJdN+gWfEVXPakUUCvjFlX6E2giHaDno6woIaujiXo8ztzdMok8NEzSTPxmc7OKpS
vK999aopHjRkbhb757OBFBI3DFW627L4+8mXQny+bTCRYHlQ6NoCHsv3mWH90dmAO6Xy7IVb3uzs
URXQYfTR1J5yj+rRwAw00+Hs4FBUjdhLN5sPzJzguXE9xut+WuiJmgrcHoJ1R9TA1ppxq8jZVvIO
i9W/2QNKdKv+E2gyc80gpWMvAimIWVqJvy18dR327TVV/I1SYQwWjOjwOeEvygI//t8GOVkevWZ4
Jbbj7C80uoXW5qc8C1cK8pqX48x+Lt5VlIxooiIRdb467BxmmmvA0+A+tYYaoiXj9nKEmSsyXAF4
b+LxZPKoOY+gxajkQkwAZ6+mG5qYmCevTOV7XAfIj6hrq184aucyE9wEhe/GfwGTPY83SFobwugL
jkP9OWx7DB5x0ECv7fKoZnfVSZTJvGkGUvt4U0Cx+5NhbWtZDyD7x/zlchTxr7xLRSdRJrcGrBhN
aOGMpUewI0I0tOhvov6uD5t1Hi58p6URTb4TCp90U0EYH5u8urXD4YB7al98U8Py8+VBzQZCHYIS
JYAbeYqibiKpVWqZpV3Iw0YvnpRBu63kTe+VC6f07Eo4CTQ5PcAmlYYn3oKVknNxVsTzzDGe3bQw
Fo6M2e8EVREMkSNIg2KXneTYMskV1GH5TpC314N2iGixfa1DelJ65v+5PH2z++kklhj1SSwFNGQ/
hoAqLL0a77vUxWthsO9rS0FRE3OONBl+mhglLWyr2a+GlgcmU9wm320rpVITHT9Awsp1trU8aAM4
s31JdYRCCz/sF/bXbF5yqBVYJgRtFL/PR1mN8qAXBuFii0KlkUWcxLC5Ftb83Aqh7GvzkNQ4Iqev
HSwgcqQx4//Br7GHa+1hOcUuBZlsrCASHowCohIph9rAZd65NbFEv7wq5uZLYOg1lFh4FE+Lu25e
ANN2KERUllZ8UdoC5VDsKBZehzONDx2k6t8wk88Seo1eDynXPuTjs6s0LDSAavFzXIYJ2uNOCFRW
GTZeOTbb3mnMratGMrYWQszJNM1tO6Lt3MWmdoU1lcPNFClh9D0WWQyi7DLNm6c/Uyzmkz3Se5jn
viFoSnWdodwYVjVCn6gJaMaVreNXc6M5SOHFx3qxADWXCqhyYUKnWzZsoUlozUAMJBip0HBZuAE+
Z29LPd2iXoOEFAZN+hgsbMzZa4q426FxJb9VSc8H2w20o7yBm6SR5842byQklzvUXRGJi7aRWiIx
3njpOrV5EOV1lv8ojSz9QKoVSgrclvS3TXv+G+KwMxvfVTk8lGdYbphIrPzo5+UlPpf4qERDpAPY
irffJMmmXqRiChrR4LI2snootGoj8WpOn+nGe9VC6/etcvduCZ1Em6x0xclMOdVIDQHC8hZKnsPA
LXN4oMGxbet8J5XPiTZwoWm2tlpdXx7q7G420MOgkgkLfXrFdduBpSWRMno32Si4kI9ool0OIbLO
u/GdhJisU+S9JTT8SbB60e0iNdipyk01NFeh/DXTnox+tXgxm90ZJxHF3082ZW10oYRPFBgH/VeM
0f3K8SOEUpHIGfzXUNldHt9s1j2JNrk6JbKk2t3IagkBzo5FeS9ybuOVHyg6cCQijKVQcWDpnw8K
5eRWDt8Q7dFLEf4Mw8MyS2B2LXI9ByUsao8ciOdBGnrrsY9R6zFGpb7OMgyQv44mKM7aXMWWjsdE
B2Pc510c4IqU4Cvz7+eS6hEtPZw1aXlN5lIxCz3IOp6QhvonBv5C5b4h9OUgM9ubf5055DSmmTNt
suAHESDCTpCypY+jVau82ccoT/JS3mR+turShU02swMIaDm8IbHT5MF/PqtgCZC7VGhVgotah254
r8ucFCryYoPzhGHtoZEPtbXUyxP7arLvgD9CPAZlraKTNclipWSWRWMW4RFfiIQajfQVv4BbDA/d
TSrjRnt5Umd2AVkEnDMoQaQZjEl/ItOjHo/w6K1ZH9MXy5Xbzl4o/s3s67MY6mQewxRkuBuGx5qu
2KC7h8gaVn5/2zVPZWBvLg9odpWI4jhSTVTgp60xt+NuonlteNTHt+ZugmW1IdwsXDneYez1IqG8
y6PSfL0cd24iiWkK5grfbvqqzLjYy07chUens2+xAb2hhtr2C+DVmbTPNRQ1JDDbFJ/kydqozLaR
HY8glgqu4hWv5oXlMLf4gINDuHME4nearXqlMiBoWeERORAbiniwM8HMpe7ny5M1tyJOw0zOlkpL
XV4L9KuR5+6zeKfa1+pVUKI+H36/HGluOZxGmpwpFGIKrRwYkIWyZ4tpTyzL33ujoP2jrHC9i7V/
Tw7T0az6O4WTrJHq1JVlWQ+PmvNiWLeY1CMoi4boB7LhaRiRvE4OS8ca6oo7UIgI8rXeodwiZUdR
YYieogJ1/bxcSIaz6/vvsKbF87DV8HxxNdb3SN/OciuE9VF/a5I/lz/Y3FnG/NFagmpCgWYKnRoj
w4lSyQXLkIKpsZIfqqZeY8iHkUf9q2h3+HOUr4ZPkWjM5CVhidnlQq8b1CByTLShz2cVT5TSrTQJ
bJENLAt/1A3GfNCAcS/KLXVbjGjI/Lo84KWQ2nlIhH7csUsI2SnKfdz4mz5Fti1ESaCqrvU43/pe
9oGELDr6/xnlJI2g5JfmrRpFxwhHldw3vV2ZaNkq6xQE3P34KunaaCHk7PLhDiReh2hpTDtN+YiU
ZClgn2q8bWi8htTEKnOhtDwbxKIRAJ0FtuRUm6mXKjz0ZArzevMCys5vHhcbWbNfi8eUYKwg2GJO
dnec+yFymbxjgg47+wE6kPzTzXlLAURTr1R3IR/P74aTeJNtHkmZn6YF8bCZffAKrCrygz3eKsGu
Vaut7KqrBMf7+Ee+9Gqcncu/gadEKEcqZIjkGlVS5RpvMUyj7C3t4E+XF/98FMBg4shkv02mE91k
twp6EzQGRVgrO5RxifTN/nKQuVMTqThZcEs4Oq3Jckc+DIO2hCChoRyjMr5pdfflcoi5cQgIFBU+
ZBcQoz3fxKbqd+KpTwkHVPOQvujOI6pgH4iBgAsocH7xu/ZlaiRYQgYB19H6IMHNSoYSa9lieznK
3A0AhOg/UZTzkdhei1aG6ZHny4dUG7c9tjZKcjAkY+FAeSN3TS+6p5EmudbsY9dLspqD0vfKayk2
klUPtOiqbvx+WwZ5ufG02nqQJRTdCj0xP4Vq/FB13Q+rwzlJ8sZ+nyl4UuW6nW38IShW8tiMq96X
EVwtbWx5PAjLGRzlSvOc6yIMYGQFsb+3+ro51oCtkQ7kldJ61ZLKw+xy4PIpgM10gKcoAqw8kcKg
6HkcQ2yX4nrLtTqwlg6rNzzJuxmEEAnrBlIqaLDzb6W5I48lD2CqEe8AqB4cbVjbeiKQ++Z2UMNH
FTdjXeBUwf2UD74ZPim4RrXmJy392WAAMXbZdYVztXyd2A/AoHey+uhJ6tpIt3WM5xNqJSzq3eUV
Nlcj1MQlFvlSmqfcKc5/dhLC1ZfRNT+a+U3YJQ8BwveRsBP3w408jMchxL0buXLsh3xn1foIrGbN
vqiqVWYFG/x7D0Ogbl2sPxey7exnO/lhk10caWaYVwYgW7PBpSDMV8Gh0t2ry8OfzUYQPQG/Ci2T
Kf+sKIaCj1lyces/h064luWFXDS7g08CiFGe3Az9qqgGKSBAF2/QReTbq+qXyHu6PIy5g1A9iTK5
WJeK7fAF2L2qcWfh/ADIFBW/UnKo8P7ms12ONlfDBFYJ/xn0BqtmOmvNaCPwXfBpuD9o6rjuLGiC
OHNk0ueq2oSlcsOztZWWbtliB73bYSdhJ3OJ0bSSjR0lgNLH5IRuFLfAVT7i4ehbq0rD56IXBo+Y
elwe79wD6XS44huffEO8AewY4yByo3svnHsYmALvx3C2JdfQD8SCSCq4CkKzbZLxhwpA/WDwJVvr
ENeRu4oUyMdxe1W5AbXFJc3O2U12Em6S9kPLwBakpL7heC90AOBTP2bJwlE5e20C740eGRA5pNMn
mdEpE93IeiDYqtubayX3D6O9VsYXF2Ipps7I1+xx63hC6TItw8ePzOc/safJPx2xlO07YnfxJ3eo
rmq9wj3DWuX2qxN8pH5zMlB18vH8Viqz3ALaLvF04C4fZ/sG9OFDGo3JB+CNSN6jsiKIHfTEJnlb
V/yszDpKKzc5hq9qjkwoNkMfmLyTGJMUPDZIguG0Ex4rGaOp2l4PyYtZhpsOlWcaM5eDzS7Fk2Di
7ye7jO0wZKjfhsfEyr8pUrB1Deu37Jiby2HmkxckT6QjIFPL9mQ3mw0eeX4J8ybXSiwr4/vcNW7y
5NBmWC1F412eHnJnnfxcCCu+/bvkhRmzaQjdPxrP58PrGzm1kpGwhVthoGatk/xRL77W7dc+x7BQ
mDPRDdqPxRJ0afaIs7nPcwggL/C2O0/mVeLUD0dE6xEpx67SCvr+unPl6iPX+pMok+G5CnTOUhVR
EJlcS1Y+bNyI9HV5FmdPU3r2QtuQBta0z6wXALiTnlu3FvqqqAQb6zGWOYAGf91Di/hQOARw6NZR
SzQnx2qEwZiPb1F4lJHV1/4YCAzVX8M0+cDciZoseB76gjhvny+N/ybtvHojR5It/IsI0JtXspyq
5NVSmxei3dB7z19/P+rizlRRRBHdd4EFdjBYRWUyMjIy4sQ5g64aQdcRhON6pBt7M/jq9vq+LZ2t
cwuzryN7oRLJckVuavzMEHhCiKxAnPG6kSVYKS96aMiovCowjc7ivBD0Qix03JNldWRSsfdQo4s2
lhRsVHL/wenjOyk5IDi2S73nJL1P0Rm7/hOWbmpGYOgTQLoHkcYsYA0RokHlyAdT4Q6GrxneoEbd
Nrq2SQN9M2rR63V7i/t6Zm/692dnS42t2qoT7AmJecNsq6M0+Z2QDStZ6hKUn9EeRWWKEU4S2h+X
dtBwDeKkZxgM/R2kN++sbrDz4kgJx5EMRJUN37QTXgtKuhF6yHg/NWtM28sr/e8XzHw0CMW8TQd+
gZm+Neg7jonlmOh2X9/PpVilSEBWGEnXeI7Ovl8rI6oY1TxGTFf54Xu66fi5NG6uG1leyn9GZh8t
ZOI5daehN57uKIAdTe1n7aYrn2zNyOyWibQqVbpxSqyC/OB65ibvpcMqWnTRyjuIBEoyZo2nd8GZ
/5ltEWamSMKR6QUT9Q20UVUbo/AmCMnu+q4tHi0GVieKd6Cn5swFcynLBy/EFOKaW+OLMKDDmx20
ztuqf7V34DFw+EmTaE7+GPuZRgFinFp9opN63ybIaJWslCeXrpIJ9PF/RmYOrSC0TOAn3bBkdIWl
sUMxqBuMnaImKbw7yhpgb3H/NPpFFg/tCd17+akCwyyRdBFxbV2QKBXVISp/gb8TpKjcpJZKcTvo
kpU39NJQoMIU4r9WZyFZ9ZN8rEsaBWNVHuVqdHRJ3A8StDFZuh1bxPOGdiN/V1tr1wfWL5Dd94bm
3erh4xiFR0RCJ7TExNZw3ZkW/Zb5NSrDwNOkeaWRjmohj5ZJrkedJDL2peo55iofxJqV2eK1uKoG
rbC4DUQeGPS0rFd9WKtnLvoR7dp3QS5G2GZGOoQyE9Kr6DaTzQ2MZ64IrZE1OGO74rDLq/k/QwjP
XDqQmzFVMAhC+F7VjFr1KBo1uszZ30THf9dDd//SDC8XETlP1pNb/Ub2rIOuRpt4lYxycvd5Ojx1
uf932xgUvTSjVqEw4QeYPHblHa2zR0ZSrTBwmvpuGvYBr73yllnaPijbmKVmEpgxtNnVkiNPV4wi
QcXvXvzx99DeNcFaDXDRBt1aqs4A3WmbXS5KzvLIhLSUNCsNUXBXD0wwhpq/8oWWtg7kFnOFpKTT
WPOlFUEwKq+Jwug2qAYbPtFtRCeVqrAkpI5QjGibrmzdUujSJp2wacrN0NRp2We3jMIcnTK6dQSy
vgnstBncX94YGI5ZtKaTW1BEy670N/ES8Aq88hPQHc7ZS6NuH1smwtDRrap+ydMdV91eeNN8Jyjz
/fVgtLifZ5ZmnqF1admnXhndum23m6a7fHdXmi2D20Qkq+i8g6isBcBlmzwsmPFg9HVO/9AWnZwp
YxfdNgWARxpcGYrbSnwzWhHaIlEvbnnPbYMo1FcQUIvPXwgb/rU8i1dD5vZ5CrHe7VAODM9JiN43
w13TSIg3OUBgfFtGkaMMfwDLXLmNlo4HqcNU1oIShXHCy0+axgydyZkWwVYdfe7TYbhRERcNBt1b
CZWLi2SixYJiAJVEXZ0vsvDNLA7II5Uu32YuQt2+00bZTvtRKfqpzd+SztpU5q/rjrR0Ts6szoez
5cE120QlscykO78+pbkADvGl944ILq5s5dKtc25qFqWTToYGLiS9TGi9V+B2ivKuChBIXtOPekfA
zgP1uaVZoBZYkxhNKJcyQ9M43hYBQI0++Q2KJ3IpWhjtLhJjWx3o57jdlybZh/0x676PWXvfrR3V
6Sh++DHgEWCngcmBx+alBzWGlxh+RjVPL/MNOiV9ku+uf8MlH4Ux/l8Ls40NaDFAo4AF2PY2TWRs
2djVtH3ZP5mwod1CJvhhAkF0DTK+oCfD9bV9zKxnJjIJQEbouptubO1M6WW7bpqTEK8NQy466Znp
2SE0SynI3JE8vox3EvHb620rKaEzRtdcXyWlmD7Ixw/230Jnd5VpJBqJNlmvb70C0nN0L9jVFRLv
ALf2lbrveqjcLPGhDoWVFHPRVRhjogOloATwAQXphobsaRNExvtuuv943ut1R1k8gWd/fxZi8gB1
gagEWYSOQV6WD0a61/xsCy/qykKWDU2SZJOiKgnMpc+HQ2T18UARVpWzbR+PCA9J+zHdCaCBry9p
0TXIj+BKmXiS5n1zTQ3J+yYUU52ISEIHk77pNqjMbaFom3INIL540s6szRzRV6qInhUbKFh3rkkH
HXZn/dv1FS3uHakLXQf0Hz7IRI6ylVYtrH63avhSi6jPfwvhPljxhOlLf/Dxf41QUr78QCYKCX4u
8JjB0wQIeOEAlXUmuH/TJDoISmjH/Vrxf7HUBrR4gviCepfmg4Chm/plp4DLavpPnfYoKOVmIuEF
xbpTUNuEjaFHnsnIt1qmGI5fO0labHNY3o558ueKHrglFAtgnuGxluYwRVcIpaiu+C0BbMj1GNxl
75EM6iyk0K9/z8VDfWZqFk7yoWuiJuJFF4r+vhJLu5KklWxw8RDwJoUNiYfpB9AZcyh+p/e8f5Tq
TvbNDQTOdqGPThyE9irJ06IxcFjgqBnFICe6dB3LbFqhzjFWVv4b+qS1Wu4ED7VQGElydACu797i
iXsnxMAnGYOXL60p3NV1BIyfauWTa0ROmR5jBIiuG1n8RMhmAfcFXAZy9dJI2eVVpBlBxHCd8E0L
jeFRZBj34bqRpXMN5At0O/MWUDTP/IB50UKLlDy6FcfUDpM7ikg10BFw52mzYmrpE0FXBYwYOWbq
X7M3XacluRB2RXRrSBtxVPZp7G/MeDjmFKWQeNldX9jSJzKoicAaArCI99bl7llF3GppQyzpRd1O
MqRVQ8tp07Xnx2ICcm5n5gqpOHgCnWVaDvEtFKu2D9OdUX0uQPDAxLWTzNLu899VtBa4Fj8cL3C6
BNBqQy10ub42jhOULokVaXusOhiois9+8isew81f7CPjofBvMZALZuDSDpqdgGID3shwX+VRuWUG
wrfWFH4WXePMyPTvz97FrZ9FgVzg6lFKswucRfwiRXoF+vfY1Wt86++vo/k1A4Hfv0uaOaKbpF3X
DFOsGHapgPqeBmWn50hf82qvZ/LtMJoPsfiix6PjdU9+DdKqKm6YMRt9eRN435LyKWluQGpYEpf7
MyNnzVRB6gvt+freL92HQP3RF1Mg20CX43JbglRy9Upl79PYsYRvsi5stfoXAoPIK9zwQPH+Bs56
bnC2M2ZXqYHegKAVS3dTW/lmwrOmw0p/evFrny1r5rq0WIw+ELFSN79TSOiF6CBan7RwE+dril9L
MZROOO8ChRl8is2XO6iAnxP6gfDWGu5PKzq0Vf/z+jdajDNnFmYXT+j2Um0WVAG6PNvmZRJChZU7
Ya0F2+uGFg88M1A6pFvUWObDUH5SmUElUzuywm8u9b2oO3YupDNrL/7Fr3NmZ3bgxSzoPE2giENF
uW875B9OfXCC3GKfly063I4b//Dl16ZJnaE/WV1+Z4TeE9zjh3To6WRUKxu89ntmh6AsoI6tEUa+
hd3TDw+dZrxkkxR70ey9OlhDRi1+TnIwymX0kEkLLx0mAiivC23GkbPAxhfHsh3tbm1Od6lmNSFd
qcpRVuGOujSCMqLVjf0Y0UTuvhS++qQE1Y6OoJ5tqGLtQnC9K7nEEpOgYsIbTF2dxcEpc2lyjCZ9
N8aQbz1TcTrh0CZHFxFSg+ZucdKzbKOqEDIxE9M4uvH1zz2XNMakBcUL/cPbIeusIRHiFNvCozC2
N1bGVHLcOKm4JvWzdEb+s/ThAYF2WyWUIl9PGoujnwo7eKs7S3sk87f/P2sCfX+5n5SMakPXsWTF
NUPVwwPYqzshaRwxiNZ4Ppd88nxVM5+0oigJfAEepWBEr134VpqPffr9L9bzXkBl1gs0z9yGRDUo
QUT9tu72quqfvOouygonHquVfGIR3WueWZqFZK0UBE+UW87zYDqUbizgr1vL3QjMSUmV/svrhru4
L/dWkjwOoewkRvpkxNnjRCIljeKh+l418WsUtjvPkyjbG/uo++p342EQK8tm6u/GF+rRBm/JE0pc
S7uWDxIsW5qBYiXqA7Pw2KVeDJs8Pz/txtdQUyCz35fDT8n0HVNzKiE6IXR7ryXmyfdqm5HPlfi8
6OIGnUgw+VP5dxYOm6zJO7joOUyJG+2l0NRv2ixR3pRRKu5L4S+kLMnUJyF3XlUiI6OTc56lZihb
9CGSEzgfTcCNKjb6rk6ZPoSQVD5c98HFXJoJKUh5YKCSDWPmhK0+0C0WsJW5j62Q70fDzJwszl8o
hB9Fc3g1vXKru+1OSarH67aXEoVz0zOvrP26z4dCim5jJuBRBGnBKbXyWtV18SSbBsWu6Y3Kvl5u
pgx4jFyPur0GnSsnmR7dekdkyUN4cYNyofpqccFcGhldZP2qzCW9Teub0Uhv/Kg8RE1T2cCNVgpd
S9sGhAF2FKQpKaPMsp8sUqrCSAUewnL0YlB+lbMqXAm1S5t2bmPmgXItpLrfTevxYIXt7+ox3azm
pIubNqVWJsQ5zInOjJgFetFabBGV6n4Xe99yWg5+0OxCCFv/3NOsM0uzzzNYfArNNbGk/IP+gS22
/1w3sLhfZwZmTpYXqhv5CJfcBuKecpYdgf1YTWHW9muWT8BpG7pMKnNfCHdKTJGlvBtayE/T3V8s
BnADCHkG5EGZXDqz1qHaJOYshrmdjN45sOrVJsKiE5/ZmKVjYIqiIfZxYtR62wrVGlRtr69icbdQ
Qee7A/Tn7Xm5iraqmdxJovi2iLJtWdX7WnkqonrrMUZ73dKC8gqlFeZmYACbOjvz9zpTO16RWg0h
pgo6W/ZJ6AQh6jaS1sLX38hedGo9V4QEphQ2qlt/UQb3rkGn6KS1UbDJRNg4Da2zS1PQ/9wxL37a
zDENoe9D9IF4Xbal0/XHOtbt1an85Q2Y0LlT1Qxa+VlIErw2afoGPASstRsP6EDovXZoZiuenblv
tGr1/igYra16uRPo1BcY1hFt/y/E3LmgKZVrZBoA8dRZhhgYUisaGVUGoxR2tbC1ItlRstfrn3vh
rF8Ymd2YQ+qZ772G20n2MFAQtDAjuzbWqCEX/JeJJkaXmabgWlZnXy72+4AcAQiBEBobFByhOdgI
uDKseX9+UiD8oN4xgTN5h82+nptoVakLWOJ3bAv4k/wm30nGSYPE5/rWTb95VgVSLeZpwa5DNAOv
8eWZRHNEqYWa9zQVZcavavVopGDHR6H6SuUoc9og91YO59LXOjc5CwNWrie1JlGNAP5p5+7wHKvh
xgulzfWVLX2taVwTYq+JCGaeRkWl5KWjNPC1OrmzW3QxD0V78JsHTYvXlE0XYifDXuSHE/ETz6jp
t5ynh2kbNxpTrrexr6d2qsma01vl2vN1YeMurMz8T4xzZBrpmZPS7Pqmt6NJxqpfY/latMKmMQ0C
JTxSTpdrQeerQJswjG9RpPXr8ZmGtVkXK4nm5FYzt9MQ1/3XyGwpcuwHiYl66G2RGd0W4MoLJADa
xg9r0w7ULN7WQmNuwjFceeAtL45S8cQSjILQLMEN/aYBpUiRWpT6YCMWFXqIXbcxmj9/n7C+/+zM
DnAsWF6gI794m+bhwUrffKOzrax3jPZw3csXzi+GQO9Ns5aAt2aHqSsLOMXKMr5Fv+DgwlOykdV7
OZYPrSDBehj5N9ftLW4gowXvkqUQhc/sKVZT+kaZwp2WyDverRsBta/YWHGPpSlSOFBUwukESuN/
XDohk/ijHFcsqwP1T2fBsxEH3xqReOczOjo07n1n/uhC44tXu049Hn0d2Ag8DtEnWG5hCng107WV
L8STi580W7lm+ZpLeSOe6LRbXiwRkh9cMy20B9e3ePGT/rf2OexHylpzGNoqvm3d195VD1KFLLSR
OWm/S5psxX+WXvIwwaCWyNDulC7PjrsvVzVbm8e32SDUb00ShzdFJwFvAnDlCEmSPpm52Tyn0O5s
xzAKN0hWfoeTJHwq2tT6cn3pi96lQxQ7MT7T1pkdGx25gCwc8S5Y4D4JYsH9YIiI/ngrd8MSCom3
GsRIvOZRVpFnH9Mc5Xq0BPbYHePOplbVEHi0tLTV/AmO7h2Y1b2rNvsWjmlX3KvRPwk9zuglip96
f8XZlxZ99lvmICRlbKO4l3GssOLRRdfd77Pt6tTkkledW5klYhPeH2UevrMYfRYyW1VtVGgV7eta
U3jpmJzbmUVYVamSSjE5uWKubBPq5UlYOUXySqtuJXVZdF0a69SOpwgI/eplkKhD3fIEkY1riyej
2tD9IzaM2lEKb+Rq4wsvgrGNJCdsX6576VKFhtT6P8OzfDNXOq62oKPV2bsQDx27Zjsqdtbv9Pq9
dQZ+yG6LeMVpF/3kzOpsZ/OmjD3fbDipoW4LYEknEcfVl8OiFagcDWpa4OmV2aZ6VTJU7ViQykAF
5FXw9HXrbBeLzkjLFqCHyANtzgrNaJ9Q6hHHD8JIXyn3EW+CCvYTBMviNeDW0rgwVyOcWhPaSaL/
dekmoLcToVXT5NZUm20tSzfgMQ7euKv1F7gR3K7desVWK76F9V98MKCOvHoYakcEb9qFs6wwINP1
jKBKbt38vvNoUqF1H68ZWdrKycI06TpBF2ZGtFJK9MqwktvS0H81nfgJna1dn8ifcpBCPfoW133/
gzliJjghmH7o3MBOMbsu0ij0dT30aHnlD4Io7bqqsa3ozlPUfT38Mdc7xlgXwX5SZoP/8HIDTaGO
zMDtupMrG+2vQkRLV/J9bwOVauDbkdmtTeZ/PNmTRYafYczDsjWvGgZemXaZicVBtwouh0xAQSHo
qptaMN/0of+Vd4J1HMWyvW9aN/2aKsbnP99gghnDqNP5+ADP61JoOGvB709Jo1Cq/Jammh1bxd7K
TyI98OvGPgRrnpZgajRemdARokF/ucFlq0W5Fxn9yejvIU7fRqp2B5bjEKT6it8sWKJYT1mRQgBl
zA+XnDD2SYlo0GkA1DV0mWOZ0VYWIjvx12AUS6b4dBDa0x9mI2cuOoyV2cDYN5x6sO9WcURLZ2I+
TKO365s3bc7FGwbEEMKW02QqU5Rguy43z0gyXRrCZjjJ4Wev+AJn+vW/v+SM0HiBsZs4KsQPgcui
/5MokTmcsjLYxa5vq2mA7Jr+YMZw6afSVh8/C5a4BWe7v256aWnANqccjBoE79rZ0uSwUxqJr+VW
rmRbQTFuOkFdu8AXPhQsh5SoKMcxbDjP9upeCsqopn0uWGCHjfyrP5T7ws8Cu6S4cn1F04Nh9rFg
i6Byg19ICFTMnEKWR6gbKm84daUgboxCVzeBJgS7xq/bN0FpwhP/6N7KiEw61y1/uFBhYqNsS24N
AAvk8uwp449GMAyJ1p9ydGB8qZ58sfhjcrTJCNPehC8KEMwhXn4wUREyKZb94SQyI18VmoMRWf7T
x/NkBLZUHpxcArDRXhpJx0yreiUYTjmdconk3Ooc5NZX9mvhhqFqQ1tIfW+Tz2spmeypZYM4wCnW
fxrCTqNtE8dH1QI+3K7hHCY/nnsFTdjp7WNAADBv6/k5V08dBuNJkYWdP2if2zE5Dso/oSg7suxI
5WtjrQFCl7xe0cAZ0vsCtDEnni1p+o6lbPUnvzpq7l1pPrcuxYHo13W3WzJDrGW8dhod+0CXZ4GK
4SQZfCwgHBLionY85PdNbpy6ON1et7UQLqa2F4xH79R5czq5TFTLMirH8aSrcXpD17Z+yYrQeL5u
ZWlFcNhALUVc55vNMtOqj/UsVLXhFPgV6r66JT6ViqY8tBFxPpNqeQXsveSIE0sv/6WATQX70t29
sC+VxFfHE1XxTS88hHn7qy3t0oh2TVC8XV/cUrDnMp5KUnCIsMRp9WfJYhU2FlKmvnjqohrKo60v
jduUycVCedOrfewfhtChebJy2Bb2FKugcOCD1YlPM6t1E1YClF3iSW5gqLfirdBDzPVbKf58L2Hi
k5gGhhOL62wKkmerG0aDIo7eiFwoEsJcQ6h+yyC43eW6b+6FWI0fxNEtVm6xhZg/VelBvU7CsJTR
Z0Z1LahSQx5PQf9kVs3OjU+RpNmWq/FW823msq9/wwWHubA3e2gMQ2yWbobDtNqNET91dbe15L0e
3+V1vLK0hUuFBvrUGgDca1C2uVxaqmlGmg3JcAKCsxcqAKlJuy07d2VSc8E9eFMQpybE1IR8vTRT
90WdDmo+nIZeCu3ALZ+YJAyb9lTna22xJVPvGgbQbJgkpDMPSaKoDNIkHU5N7kR19CqoiLdplbwx
mR+//p2WNu/c1MzpM2OQyW4wFWvPUiTZxHx3XAlWC74A1IsOjsZXmvgnLndO40kj1mE/nPQmsyX1
Qf3ZtLTSIYpaq2UtBF+iLsXsiX+Vi2zmdVDpIVAVERYhJrQFwIny+Pv6fi3FJpJ2qnLk7+/QucvF
CAiUSb0qsRgvf8qCR9c7MNeaizdl978EyIFxjMRP160ufSXmUYhLkwSSOM9B8Uk4vn2ZcK8Jg42u
60FRosD2vObpLwyhWwGQCfKAD2cpVELF6wxWhzt4bkHwjR3NWps/Xt5EDRPT4w47syNr6l056ALf
CSmvzSD8E7nfu13wkDrNTSvcD2sAi4XgRztgovqkGjdxzl9+s9qjQmUI8XiiOb7xRHCOiS1AjRDK
x3IYjr4ibK9v48IBnibhJz0dxl2AkFwadMVs9OMqH09qr4HjzLLXwKfX7tKe3+Wj/PO6tY8UNowc
A44yERYjJ8DmpTlL9nyj6avxVBRqd1QMxPN6OlqOEXXdgbxuIqMPCztAtvYUBb1yQEY7fdCNWC/t
YLDqU5SMazooC0eRri0JCohZuAHmAzGyhKqGXNfjKW18kewRAsi2yP94gI+Vk/8wsI00Eon4FHrO
7tJaND1VzLrxJIUWAkkR9FuxCHS/jm6UPls5hQtxDMXhiQGJEhMjfLOXoNBwxHVjYEl6b7tVumkH
qJYI0dW4acYfKx91IR/H2sQKhJgNUXN237h9wdeuWFpp1KdcFg+MOR0KV/80ND/j+EFzXxntuEP6
xRg3RX4qxK3MJHGR7GrLcxLtORF98RAokX39dy25NlUvA8AaEZY4cbnj/qiPjP01PBOUZ1W+C7vQ
Vsf78M853ZDhhoyJSTFAK3A2zkK5Z8KsImucWb17Va0Xg85rEd9l5T9k1G9hoDqm9eDqR8H983cQ
ht8VXOFqBiE9cykP3daJgZOzW/0okDb2SNLM1tG13+U3X7N9KL6u7+jHD81AHG0n7hPIZD7A+AcR
gmCo7MeTJqb3RBPaaA1fML9tZDDt3U2YS90m1oaVdPfjnTKZBQ+Ec+lMYM0yws6C7tOoCRp6/FlQ
9rX1MgYrgelj3MUE0EYLZoupwD3byrKJGeLxMQEhzjAEm6FToEV4s9DDFNts5/4xmBKfmRpmTHhR
p1HnKVpjxJWgqRxQMZblQ6bSvyMP979JebDS0/7YlH03BcMEZUnEbj48FoZR7Qm64yn/mRbpPhGa
TaNWt2Xd23Xhb+CV31VeyhSLf+qr+64unpIRbobYyRqvpWnbOWosrXzRJUfCYU3OC0gn/nN5NCPq
IdJESnSSkq8A++1h19DZkg+Vd1s7YbaSOX4M8DzQOKJAfSfwwjw+UVYv3UiV2IGOUsEP5c/TesYh
mEugtcSs0wf+LXjM9RRJTvEEBncHZwvnwm/eBCNYKS1+jOrYYQGA8ah6kJBc7tpoooujFAHPPl+2
Q6nZWVawYSbiNHj+xrVWvtHSqQPywvghL02ZTsiltXLQEq02p11Lw40b55ucLkg/rNLpT+HxsprD
qiA/4SUL4ocL8tJOn2slFyPvPQH31wObGiYic0MKa3ix6fxfqVW+SH3+0EXeXhGguVhlLJz27dov
mHkjfpi6XJaEtTrcCX51O0UAy7OOQ7Qjd43F+g0akV3gbmA6jmqnF9cwaot7jdo3+wwYRJq/O9ym
Uru2Zg/E/N6k5Zppt0K9MsK6aANySa5E6iJ0gy73WRPaOK9b3rl69z0dnxmSWK1nLh1rMnHWMQ2t
gUu7NCFO2kx17nIh6fKd4I8PsRv9ZgD1TZEPrtt+gqDMQFJgpUqxtDAebLgqh2MqSV9aDYW4jTox
Ek95VDlheSfIDwhsrpyGxaWdGZklE5BX0CLXQvHUt9Zb7jXbrG93zM86uSk7ZiRDAm3skizaX79x
l+4lMlI6oSrILlZ3ubYAnUA/6wpU2MtPuvGowwurqA/sbIiU9lB+vm5taSeZXaCES/eABtPsIMhx
PtA7wZpV918qwTsJfXWLDsrNX5iZsmBaFUAl563doVB1mI+IY5pMPcf3kFb5bBFgrlv5mP5Ng+cQ
/dOSox0yb7FaTVpUoGnFkxkcBoD9rfJgUP1uo5Vqy9KmwRAA7wHPRIvJmstPVLqKF5ZVS/QPS0f1
IeHyfFsKf/z5as6tzD5NmSpJ0fgdhcanpvotTdSLe3kN6r10wRCAKWQygEG/YFrq2RtF4Lvkw6CI
jAHdp/x1tamc3nOsdtiuV/EXbuVJFhLxD04u5czZUzDtZZ6cvdCeRgjZTjXM6nYIB9fL9X37ODBN
BROhbLjYCEu0kWYHl98uluHgtqciORXGly7duRmkTLem/FWQ3spi44bH4bf6CPNjkp4C5rbj4dZ8
CYSjf0DFTo1s11F/KM2minfXf9rCY/jyp81u2DCyUtf0+Wk146DjXeeFtpJtDGubKjc+pGNfu+hJ
VQ7+Kw513fR7sJ9deRe7MovUEZ9E6VpMl9lNIN4o7l5LKdLYsnTUqkMSflZp2n8RYNQf3J2bOMGn
THjMd8zrl0JsW8+jTl3Cu40Oo7qVrd+1vC/123K88/g/Z7a881/D59yz07o4VMIxNZmQG203XTni
73PD15Yx8yHT6NpSaa32VDFcGBzhjTfpfMrday3pdkRN0jDskPdm4+/GzvGRZ7urkmznCc9BuI/A
AYbZjdl/0XL/Rj1p3hepeEzTjaamdp2rjB1s4jFytAZVstdQ+KfqPDtgdDdcuVve6+jXljG7mnW/
N6yi97qTmj5S4u5htUKWT/cO04T/aLdO9ur/TOzyxnA3IxGmSe3oQcscna9QnGJ4XfxDYNwLTuR9
HswNhJ5162+i8C0TnUI/1Q/BU3/jHeWtSj/JarZsms1nKY9S8pLtskehd+ThQX0yrackfI2E+x6q
TLt76d8KyQ6ih/Zej+xMtntmK+Rb0X2wkg2UApa/shEfQT/TYaUzD8ExShxM010GoHwwharnyXGC
1sNDQCaptnpZjDdJkUEN2qfyKczixPYU/SEeku5TUjXQZfXD2jTf+2z95ReRJZJpiTyGlin0+pc/
RIrbomm7oDuNuAvwHUfS2k8tlaGykZ2xrE/m7wIRz1IP7ayQtrGlbxXxxhq+IZVm04bf9po98Maq
bQEGpRhRX4hQDlP5JfbR9hWh2xOcet/o5cGcamAMI5nJqa70g7jGfrS6ltmmyk0mF7nld6daOMKQ
bnzRDgLHIntQTl6ExLIJfGvb9wcI/wIksxIfdkeK+NlNJD2ED4phq8Ih2AbtPoscV9602a9s5x8p
MBjKU9bYhHF7TYhoITSy/8AnyA+oS/I8uNz/QPHJleMEDBHjsECIdom8r01QiZkzleYE6d5qx209
JF8b5bbKvbtR99fKK+8DgB+cABgzNOLktKRglz/CDMtQTJqwo3U5AJsSHuEtQZHNf8wi7ZjCG5rL
JdA0Ik1GlW2QN2LhuG68z2TruTHHF78dfvLEvvNLE5HDtrprC/dACfIZkSX23QkkZeMxwyHsLGih
07Hb1spOMU9G89ylgN0M3fGElSP2MStiY8EbMD4iWzR/Z3dOLiptEptpd0L9G5hNuMmSlgrh1qVQ
eP2Oec9NP2zfmanZGcpLSS1Kr+y4dvXn0ksZXqI5mulPTEe/KlqwiVMBVB/C0Mpw13bxlzbKN+lz
7f+Oq9pm6v7QmqLdKN+78qgkqiNr/V5ODiu/8mMawoZM7TLyA6r8c4Vq12vNrPLH7gS7urEbhHaX
plK1STxd36QCEiyZ4N6DCCQsR5DICyhw1mobboRqsOwiTiVnrASVs9E0u4LO5U5lHPfW91KGcPs0
3QaFaRPIEp6Po86rodZ3lazWz9eX8ZHimYkZiLcQlpgiKLOzl74KrJXJZKvqThnkUYYMeVQD35iQ
aTfq2O4r7cY09/3wXRUcy7+DDXlnWnYqwXQqDTc5yUYXfZfBC13/VR8fTbC3M8jDMBvD5qAaLn+U
DAJr2tru1Jnuc2rt6+xJ8tRdUyUHwE9Fe/LHeiWpWvicmGTgRoeBd2LZvjTZF8xdWZGIyah0xvAI
DdXfLAqN74mcHjHMueRKXhudUMd9d0q5o31/X8v3hhw7VbuPaaA0x2xYAeEt3IpsIwWfaYqUevYc
hVdaQt/FPWuSjEOYhQeykzvt3hPvq5/lWxu7O29N8mIKr7OjCznTRAEIlI3myGwXG0+NIKOVupOZ
u3YyfLNcYRckz4rf3jTJt3atgLYQlC7MTR/17N0xyOpQRAMLbNFHy1BY9n4Zwi2sGyvO8fGpNonb
/busOfYvLXorU42ho9BzaJv7qsfgWtdh0QbzZFS0gCcxnHG5FqEPUqRScQ8gcse4wjGQo0rXUOXL
PjFBXsVpBoRxw0szNbOTEdOBLIU0vJXHQ/PF0rKtkZ7MCM10Ebhm/hVGBKdT3ZUD8A7ZmXvHNJ4K
KntC5s2To3isq7x2Ne7Fwn9S432lfzbidq+mt6P4oKFa2ng/StVWQ2bdZXQxUf7wTk2178pPw/Tj
rK+itfPUw59TQCFBzogTFSWAlzSiZkHQDbIWAqgY0F7wnHf/COO3oXu7HtKWPi94H4YTAap+FK4U
hdTwcgkTQ/+9ku/7bK8aT9dNLEXNcxOzT6sxWM3FE/WnJn4xrMjWQ2E/xvQj9H0p3lT14c8H4qd9
o8479T+g2p5DOisl6YywTvqTnnRMQxQPUv/DF9p7prn219e2uH1UyGHTgasFYOel28qhq9ZyhCUN
qrL7WNBsKU9XEo9pf+buCR6LvgqydHjCzAuidIwD3Ur7UwdrXrelYeckxaeoeby+lBUz78iBs6CV
iH3aZDpmWvMglC/t+DCq98C9/n9WZpF48DLGl5uCxehfxH7v+5IdlT1UMSuHegqxHzdtokkBNERf
anZVJwYMNC6Pr1NvhXQO7yW9WPks01/4aIG/jSwP0K652kPiCbpaanl/MsEy6G+J91I8QtBir1ax
FuMTc0VMWQNch41ltha44eWipYRJX5SXtOXdispGqW7Ch14RHRM5W3N4Sq0bL/7s6z8s3wfGuXO7
m6D+GXnpZy99Dfv2vh6Uw7AG71g82me/bPasKRjZy9S8wWfKz6os2Eq8HQ1b/pkGT94kuDms7PnH
YavpZP9ncH7jSa6K6heKMKewuIkfy8EDa/RZL3de++l/SDuv3bi1bdt+EQHm8MpKkliyLSfZfiEc
mXPm1582dYB7VCzeIrS3HxYMLKMGZx6hj95r5U+V/uiVHuL5p3YzxbS6oV5ZXmzcFiV7mkDk0Qvs
QtlX0giIype0Dd9o9RC+sqJd3ieRqqSIqg4jXRZ3teoqvVjMB33r1l99bl/Poxjtq8NuTEWSBB1b
Cve/v1f775n8vlPQcfVdrTRFbqSQ3msIhN8+/WvXJbhLOADxZ03K7pdmM78OY+TARq+YYM0eTz2a
dMP08T8wQjEfEBCtY1i6NDKip5nHjcaTpj44pbKr2icV4d//zsjiTIYFzRKGr45eqn0NOtuVzfs2
3xjI2pYzXg1kcbriUkc3WMWG7X/y418SXL23B3FNuMxxEvgAoEtkBAioLqdqsG17aC2FPqroC30k
JKz9h9aqdl1m7O2GXp/mL51q+fSprGpS5zI96nXnTsH3je9YuUupNIuvwNdxQCVefkftB3obWzpL
lkbI+fWGVv607Sh8iNUpRYspNczJjQaZpK6SytknPyx1MNCxooz3SW05dz2IunQv6ZWc0FGX2Q+G
kY9nxJC6gDRtuVV7XPtewgjhErObrzAIdmynUotaATcygLa8y6TfRVWlJ5Rlpl3uG6FnzZp0uj1L
q0bFfoY6E5DBMmwa1VGOoLUZvar/og4/nea+KnXetj+l/um2pZVjKhCPOP00vAntu8vl6CGgS4cU
S8mo6Xu9Cs27WK3RiG07Z8PrWBkUREJQw0AbABp2ufKBVkqdLlMHguBOrhLwVPMZ5lFfepzM7PPt
Ya1EgRSByBShQgvqZ4nlnJxa91FCoLDay884vaQ6nXcCEqMV7+R43gPH3nB9V65zUBTwHgt8NMqc
6mIiid4AYiqyl9dOcMzmxNnbMPjed7Nz10DitrFDVs2JicSXB7b28nq+utXD3M6LIZepd9LtrBF/
Sq1+SmT7b2DVWxfgysIJBS7q7xpgy6ve9cjOII4dUsXTCx8KhnoXjvMOgbijqc+f63YrQFxbO7px
4IhhS3K3Li71qgwts6UESz/OfIymu7apnX0USwc7sB4aK/9Wmcrf29tlbTZFmwAzSSWU3u7F4lmB
LPuZLXvJPy3T/mVtBafWb9SK//0HdlgyMkoKqM1lTbyNagva+07xMjiYkunn7A2t4jZvV4wnkSZa
EdkfdEBQjbgcj6JWRp60veIFRfjNcsrjMBt7Otc3NuEKxFig94C3gS7W8FgXS1U0SWOSbVQ8VSrn
J8PI2n2GV3pURmU82E5vHaaxbf7aTixBNtAH971hj/vbc7qyO4WOgGioMkRjwuLp7NRkDCJJVTyb
8lCb9MfULo92EDy2jnoIt7qc1typC3OLd1TRkcWCo0vxrFhGIdk4lVa118dfXKFOmpxMHiATMbgx
N48hbOgbz7j49UUkgnXIjKgwUIBeMhCMk+JXOa30XqEUruXz5M3+aXBsypWPZXlKZf1PKpUbILSV
A8l7TVeGwFXAOrgo4NtQLDTMPrs2Dz9Du58/5712L8mfCyM9ama5AYpZW1CDogVQawway/NvK3no
Oz0Fs5ZaXR5T3PXLc1Qlx6wJYHU3/A1s2trw8L1A2QkmRXlJQKAmsyoXZqZ6QbibZRJC5PqD6rEP
4N+ozzFJvbdvWCF/hj8Gnc1VkN9OU2cWba96xdy5grPCORtpdJdRFc3U6O1BOBiS/2dsGeqb8zDa
ldWoXteDVumVyotz4pksisIPbb9FGr3ixtJEDkwLUKFJ+/ziEQzNVE0sRI5BKdC0htdMwRpKp40T
v24FcDi7kkd+eevISeN3SNeoXjO01FUi85+ZR1uaxteEdqIYAVONsABjxAuh7qsXFlDH3LV6xzKh
pVa6dRvPH3K5nj4QmjcHogIi78w4BCVSA6UPha9UwOwSj/DlhiOPchhU2kMpz6bL07LFTfwS2Swv
AsSXHLpWEZjD57i84e1onOtKHVQvDGc6BFUoB51TYjr3A9qYWer5RvazizqvqZ9k+5RXlhvMX+vs
BD0vfXAbQN21E0uXLiqHuJJQ/y3uREmS40wyuCAodXfNT4fez7o4+ejImMmGqbW1p7KN6imEBSrU
CZfjDoPZaApVUjxAyN1dwl7bpQkQy9tHdK1+apLn44C+xEvL5rA0r8us7wK2WAa1VTGr+t3gh/2d
MTK9kZ3LH2fCmH1hB8+Fzzob4JtOwD/vIQH9bOpmd9/Zw3isJ0s5KG1VHUd1Dnb10Gs7nV9249oH
JZPDBWm3qXqcBr/Y0/meHmwb5A5qheZdb5SGm+eVsm8HhAO1JLsPe8VnWuVvTTfqx6TLwsPtca9d
hTbEXS9k1KibLs5vZRVJP8y66lV+HN51tux7elkmv/Ww+T5kZAtNpbb3Y1prG47RqmHSngJ/SW1q
GZ2GiaMVbeCo3iyZxxr6kjzMj2WDKhXkEFowPRSpshH5rO0koffuIM0ounwXPpIUdfUY6qlGt63q
uEH0MDZADG7P51rUDfW60H/ENwG/vTDS5Po4Ar9mH6HnDVAqhupzOBjysx0f0Ll2C4eI5GssS24a
/wMSs2F+xa/lsBDeAR8DErJUdhoLn9dt8FVPkuwZCIJeP/tpZc07HS68+6woh2Mvm/NhthUKcoFU
HavAKh6KQLf3hlN9yiWI0EylTQ5DlNfnZhPjthJ+wnENPgFsL6Qyy2ssciTZVKVY85TSnj8WgGIO
qtYap0IbtvL3a1vs/0xdtWIk05Q7Whpo3qwdTOQUTf3eUX0wc8U979ZZ3dKhXUtgvhobXvDlVTUk
k1mrCWPr9PJhqvrHKZOPg1S9I644xsTYpeopWnqUzGkXDhVqRj9vL//qiF9AzYI/D7nByw8AnNLz
hEQaqQu7oGOi+VbK8l615h+lmbRuPAenPNoqIq69TCLkRgqaKgmg+EVGwZT9UQpiYqlIe0hG++Qb
wU6f1HfO/Kd9Dp6qloz2+BhYpYcA037mQyprOE1QLdRbVEVrbzjiObwTPJP0eS3T6X7goDM2E7la
AsVgfPYbyasicxcd0v7d1MmuWsoPcvk+MO/q7KOZ+x8C+4fsBxu328r7iDNBRxtrQH+/tZiS0Aqa
VNMHxfOLd6z0hz70D9PsA0P8m9AHcXvVVxdA0GjSdyQe5CUiPx+Haih9ERDhLhsKJH75dLLL5Hkw
DQCGICbLfdSmh1Tt8KY9ywr2eRY8jXXzIcrbg7SZCl6LmSz4E0w4KOgLBQ1+uRH7yQyzQiJqqeXq
66x+CXXf9dPsk9NnB2OCXXq0A9cJxvtWe1bzLUTA2uzDfyGyXJSI2AmX1rvENDuHVLHXS9Ixmx6U
JjnkqI5SYFWcjxuTv/KqkP3BIUNIW1SLFi9ozHLYaZmonq715PSnHX2jbvjnKa6BoWbugFSs2U67
qQ13dE5X/tNEu9Ltb1j7BEHgQ06ckijUR5fjdcwuTnRoRDwrsNs9LO7+zrHS4HjbyktvwsIDBXqE
s0DhFWTHMkcJdi6iMTTC1+/9kxL8Uizjs0bq2Kyp5WvhQzHWXu/vUWy7l6vc9UlmdvOxLMt/4aSc
HG6FdIh2UfCnyPvdOGf3Shme+kq+j4OtCuH1RUjiShDzEjVDTLKMmlO9hIs4IQhq627AWT9UwZeo
PTTaveyjLGX9vT01K+ZwYWgLot0Q/fFlV6VG1VupR3zzMuhF0cOp3Nq4q4nvoh6xilbUssxhS7du
BXjIDUcdnBwWmSyyP5frrjhhzvWjqF4agMM2f2UIImXO3jFi1JEfTOtrPP9Oqz86TQsZetBJu5WJ
+f98gUFEQvcVNezFiwcg3JEGOpJRLhriXTMXtFX65072/032r0z5F0rxp2CAq0Jq/vqRytub7/qx
P92e/usciZgH+i1BCjoQxCzO+ximeUAyX/XML5lhHULgd1N27NA06Rzjrkqepi23eeWCuzS5uODz
uggylJNVIC0dUNREq47WPGsf4foZDvZkZXs91vM/jd5lxzrV0l2bRbYrdeXbu7EuP0Q4hK+C1gJd
koiLVvUcKZaOYxpWHyZnTo963ctPt6d55QLAFlUlehM4/qz4pS1TIqNXmAy6DvVjrOuAn/Toa+zs
897YSc37yHmClrJA3730AXwXYCbc+Wtr7kz/fTYe7fG3RYEJukyQuAKkDT/b7S9ceQkvv3AxG0EQ
Jm3dqmR2Cv+PDjg4aI+ag5oWmFd/fCjTT6qiHyP52bfvMwgNi12gvIuc2e2UrU9Z3ZSgVkmk4wTI
S/RIWKZOi1C86slaM7jD8B7V9Hk416XtxoZyr9p/qri8U4rTaKAB2R5r5fMUVac2tHDcjhMgpGRn
Bxsl6Bcs8uUdruGnkYlCo02IRC2WsFLLqpBKYqCm69PP6hQ1hzzox708zY90B0nvZyNGEhXg5se4
bxyuk1w+BK3ypPhW6kJE8t3q2mHv+Ka9q4ow3Udo3t+FTvOTfwRjoymjAaV+U1orodiY5k9Fombv
ujbt9iNF450+Z9N93zVblFdrsw0S3xDOlmifWeTzxQNs9r30EscOvUuSZ3oqFKfe2Xoh7Qrb/KA5
gZW7haw4rkVSen975629APRUiXS0SB4t2dF0O2tVbca+2ev7ioIJeEu7jFwaIKTJdGsn20J8r6Bo
YUgj5w9wiEef9VycRkuy/CrMNS8zO7o+ern+NIIP3ndRGv42cms6a3o/wanTwCNtFHKyK2ftHCRK
faem0bSv68D5OZStsguiKv3rFDDi5WkVnqXK1zZOgzh3i23HQ0zoDSuJaKBavBMk7NO4UnrNk4P5
VOkqNHVVp+67Mel2KtCLN+eMYMVhdyMJTXMYfujl1ORjr8Qd/aPUyL6pekQt8O0vDtVYqntAtqDf
WSKQelg89SAddM/PG7oTqn1l265mPpmRvwvS7i5N3Ob59g67dmrh4UD8R8hhARZeYjWLrOitso11
D4lo4y7T5Pgx7eiN0UJb2cldHB/KztzSll+p94BJsqG4Er3veBiLmZTQdiNWjgxPn4xvvhM7bjdw
lP1PVpM8a02yd+Tg0OmmO8dbJCQrR4pQjgorYRQ5gWUmZXRypzJ6W/ecWqVJSJ/DQ1wY48HpR/MY
JRKgr16K/tZ5UG+srrgEF7tVvHJovVKVxKtbuPS+ZXa2T1Dnpb1Dv0TGZv1aTxuv6bXTjmAEQYMA
+XIwljhGu1TI1ZCN9pJaig/BFFmuI1XaRkJobRIpdJA4B2ZPeXBx34+ZVMTxZBie3PbeANW4Ff4c
/fswCA8l3XJlM3968zbFN6DQAV4SEswloS43dNOVRWYK1EmeHeXkFIHpn4JslyfjRtJ25UhQggSY
T1LcoEdEDP6V76OOVdCRlTdpQlFPEaKtSqXA+iqdNOSHnfDb7ZGtnYUXz8fUBekG2MBLc53SVNTc
0UhBikmfH4z2kEenotBCV02e+s4+O/qerurdbbPXKwhRDTMKmJ4OYXhbLq3WFVAZY/ItL/OHQ5Ar
PQgaPGnHrF15HPamhnS5U49b+kbX2xOzBsppuDB0uS2JhhonnAsiOdtT62Q6lgqQtSQO7m+PbSVd
c2ll8YZNEqCRQs9tr6vCb1oAt7oSfeQ87H27OGqNDxav+jA8awFda6EH6BO2ij99HB3KcePMX+8l
voT7lfwJhHdkcC+n2ZKqWJK7wPZKWjCz6JEEbTnRMEbfYBhsLOn1a3hpSzgzr/at7zRVb3Jve3kY
f5jtkQCVlrz0fYm2+cb5X9m0whbJQJwTupeXnGD0fuiVUde2p4gplfroZ5Q0405OymTfBTW13aJW
H4LMHGHlsKxHs0qG59urvLaVNFwicjEAtkHoXA53TApamofGhjSjB0zXtgM4RF3fWMDVkUIQSpM+
2xV+18VeouFVR1u9s70g/jSWpRtm0Fpr77MqB9yWnWK/cucAxZctOp611SQdAmMLkbgByuNyeKoF
b1MZMMNFlVX3lF/HJyOQH61wlB81c5A3zsyaOd3gfn0h0L8SRE2kxsnhd7VfHidJej/UP6KQQELZ
Si+sLdtrQ4tX0Bm1Yqqqyfb6rNwRTMb2Fsp6zQJrJbogoLyhGHQ5c5FdD9mUmraXJX67A2tU70oF
ZuHb2+/6NQeERVmPdl3qPlccnX1rdmNdN5aH6lwxyrsJrct0i0l7y8jibSgTB4a0qLW8GJqIppcF
BfN/bWS5IlqX237ZMZI02KnlO+Ax+2irtLsyErKmhBWCSUdF2vJyURyFeFCdIAiaouBuSH0aZ5Jd
pdf726uy8qzhmnNmyNG9tAVdmqnVYTAiKZM9k5YbJyjel3To6/s61Z9F/4jZjBuYlpVzQ4s0AHuw
sJydpfDklM/ZzNUDQNA6mcZna1dotevEGwH22uzRngK5Eu7PNRFRLgdjN2Wz7OGP9Xd2lO4TunCO
4fh2tDUSf1wD/wtBxJO8nD8LWRK5VZm/2Ch+1Ga1y0PnQ18PG7fq2ngo1AkeQG6Qq9QauCRTLXzM
aEnhhtZjGH/qjC9v3wqiU1AkSdgLurgmXj2HYZnIpe40spdVrTvVEDf0h7782+fPdutuFQXFbXzp
28NdLrCGmsic4l9fGstxtIHHsA2Cd63/2FbFvjJNaOEetiSyVy43eNIFbSrXDkG62I+vRhWrwSzH
Vit7kvlL9/8NxZtjXAby6vcXz06jqHA5D/z+PL2zi5//2e/jMFCnFf7ny3P76vs16HhTs4IqpkPl
lkuT5sPEqe9uL/3a9hJAMsGtRjC9dA0qIwvrMgZDmxR/U63ajRTNlfz3bSOrS/7KyOJu9g2F/udQ
ZSR9hAB2/559HBjhT03+UcCScdvY2jXzekSLO1ptgiDpW2C6YK1OmvozHzs3MZO9sYUYX7tAuaIN
nugXZtnF/tImE0FKls6D9aWgK/7rOH/UMWkes614eHUrCxArtHwcmSUblw/Tq6M1Dnd1Q9Fnds3/
gP7yhYKLfUbhljb8xRLpxqDMZsdmzrPsp9rqH+WpekBdJg222mrX1oeMjUiYCd2LZY0+lIzZCqlt
eaZ2zHTXqIir3AKpo9vbYG11xO1MFRT+MGoPl6ffBlUTZng+ntGRMnnXIhlH4lFB7VqWQ3fQN5zC
tXNEwVMg0YldSJtcmiujJCw0YmHP8mGRpxjJvzkUyffbg1oBOLxA/XhtCO0p6y5u6iwGvWFYkSis
Vo85Ej0RrNA0ltjH1ngwnc5to8BV6u5jWwTnUU73/pZs6dq8ws/vCN1ICp5LAiufJoyoho/am6Ar
0buvhf1BaEnLE5w++yJ9uj3gLWuLbTmbpYkkcgb2LAvdWi8PTSAPLpkaOzhCxHsA2lBseKtrlxW5
BVSSRYoBBNHlSsp5ktZKa+Cm+CedpiB76E+QFgnG6B7Q8dvHB8ExkSH7AejGwgFH/S7p6Z6HqKtk
GUfH60gm2MG0h9YYdJZrRFtw5tXhCe4HatVk9pYW0XXSlLFgo6pABtUMccO8crXsjlQmTuZWYXyl
TMdbD+yFXh4h9bGE32dzVDhGQmVixC0HA8PZ0Het/XlQlP2kq8jd3FEB6aPfbbdxAawNlCuTuBB5
IIa7CHp57jq1GWpFJItmyCGL4PdgSrtxOuELHm8v49rpFyS3FrQZolt18RQoYa91U4Ats/IPfmJ8
zaty1zbZxtZcN4POGRUcWG6WHo0QAZkShV4Gp3jSOrdh9YZ0S5tl7X5moQTrNncnYfzl/ifbVUl4
iYo3BNVuSE4BzOy1/WEeNzDgK28abElAAQWL5zX3e26WMKEIRx2W4NkdKdDcqUWjHm6vzMpoxBkW
KQnyEnQsXI5m1pVpLPIRXr8uGw+BpjcHbVbcPhjhQi2ljetqZYEIPEhhgWR9QYBfWiuGwtDCAUdH
jz/F1uPcfCzn0+0BrZuAKoKdDbPA8vn0iWY6v+P5TIHYuHJgPuaI+e3CqtlYny1Diwd0tJukrBis
Z5b/usgrw6fJ2PCgV02QehepKXQUlqnqliqnGomxTHNOm/UDj4ubb03Y6j6jYQb+AJLUV31pmRRJ
UTiEiqcpfvuYTY5+T53s+faqrG4z0RGja1wDsryYrAFYupEopeKl+tDuS99IdpJu+HftTAdh5AA3
vG1v7V4VriAcL/QbXcOG58YZjKLLFU+eq+5+kKR5rxtVvCMPI5PIkcKDFWXGSUkqNnofg4ZW1HLf
S8MWAmVt5CKrCWcyFK7kFy+3fOtEOCRSjD+A0negPjaO/7XP96bUfbw9ZHFSF3Ej3FoCZENlkaL+
wvUZyRn31lApHmAY1yjv/IkHGWUPqyyPuv7ltrEVv0OUdQF0aULUfqnPWwbDNMoN01tktOB4kg1y
0Pwxd+Xe1r529sa1sTaH3ObcTkD2BFxqMYdtzC2ZMbRecSXrV5n9GAz0gPP/4Li9MrN03dLBoaVv
4Olv7OferHdy+DNzNoaytkq4MzAPCU5Q6NguhzI7dtVDcMZLqJXqfqZt4GCYmXZPril186wM3s8o
jRxur5aYn4utAcQKTwboHcV/iiaLrdFEsUxrmO146jy7qh/cD0H/re2Oo+Pc93rpRvOfIQm/3jZ6
dXmRwhC3Ck8kiBtwt5cjRahS7+telTwpK95L1T3sbx8do9ngi71OqgszQOlEqVsEM0t3NC0zydF9
yUuzaq84n80/euVWoPNp+AiESNX9mG8k6lZGxk1GtQvhQ5Dyy1gwT2ZwyrocnhMwE4gkt/2MDNzG
RtkyshgXBM+qlkHpew7NxjVJz7Dpy40nbG3yqOACi6Y/igzKUmeuj1JHzi1GMuTvyLe6xrNjfU/H
YzA+tMW/IJvQm3v7thA5VXBwiPXR2irG/Sprg+hgWbTZHJ6FAGbk1C59Wbux3zjKVzcGsR/VDpgv
RfKBJ/TSyhCEpOlbMzzjYu0kOXFLZMQUdO36f7d3+dV5vjS09KLl3DalRtXCcx/7BCbPWXT2YRYC
5yhvQTqudwRROm0hAkfImK4uePg+CrM2snPEtqvmU5tCoPrmO5Affm1ksTx9oxO8zhiRQv9BdrAg
NUd0v2/P2upQ6NoUXg2aDUs8pD8Zcd/Henae7Z/62Ozy9CEPN1bmunQrhvLKyGIokLYmpHK07GwF
ACSy4dBn1r4uk2+T3T86caa4g1+7aqcfwgnYkVZ30CdVZ4BJu7EuwedvhZZrozZF+POib0du5XJT
6jNqPKESRufR+VHLzk6cr4p+2bfP7WsrysJKEjpFU0fRuTa/GE3pZsqnTt2CvmwNZeHVCIXeMhJG
nOBjJJc7ZWr3RhRs3E8v/AuXDxfJQ2qlFPnZ+ORULsfSqFFU1JmcnZs+ResYAUBkXxLdpWJqd8mj
3JWHAm0xei3PSvEcmX+1tD72TXZUAJMl6V8W9k5u9Hs1Kt25Hva3Z/r6kiF0olzHF5J3pE/38usc
ORxKgBzFudQbcHzI+x07VCZ3UQvT7qR10em2vStPnRrha3uLlbWSMlASKyzOFfgDfW72fvdfWlgs
a5J2cEgOSXEek2Bnmn+jLb/x2hO5HMLiVetlfwoNgyFQB+o7QaKCHemvYj7VhbknnXQwxw2/eGvW
ls5PkuDtl2lx1goDEurH3pI3Zm3lMFysy+KicYaiLjofoZVOOY2z483Gg5FEG1CiVSNw55pI6pAW
WPZBTkYUBulYFueJXPSOgte3vuQO8fP679t3mXibiZ44cFQjL3d1EiEfYs1Vcc7CWdCYR5H+jsaJ
LTTEyuGxeJo1NGTIPUDhcWmmaaHOjvAFzol0yEr5qSrkf3pzD7Rzq7y+sgGYM3o9IN8kK7vsuMoH
Otp6My/OzpwXnm+G6tGJmq+3Z21leUQBB9IJcqKCNPFyODJA6lLP9OIcy0FzPyp18Aue0dhtyXls
Xb5rU/fa1mLqBgQyyKdhK5q/yFV9bxjfR14yHfbc24Na8Q9FpYjkA3ccBdAlP07bT5Bm9iZnBxXi
lHd0Nyfdqazrnaal+17OdkUVvE9DEyLFD7dtr9wUF6YXE0okjvCh6rDfhewmu1LdpzhwYXFo0z8O
WE6E/c5dBH/ObburC4nkIh2PuFjknC8X0tdUWpp7tr882Hu//NLFIVQWVr+VRl/blUS0pClp/yJf
uRgf6CokibqJDdOG+oNWFON+Sqst2uhr95QFhEJG4BwRMl/ufdWujUT3gxKXgyKElHmj1b0jjfA7
ok3KdXR1IxxbnT3gzGwVWDkgKricPa3o9FyzWDU7QvsrmebiIKW1fSzkUN1YqLUJRBRTJJVNwYq8
9A2SzjBrLSnPTuWfGrWhjco3Ogryb98PYBg41wC3APkuIgmyyRlfUJTnxv4wmdU+xLVvEJq9bWVl
MESTAmcCKINoTKzjq6iojVJ71qq2POvySVVkLPwHzgqRstCwpQ+K4HWxMmGLsk9Y99U5icoPdpF6
RTj/1dXwr5Frb34P6Z4GBo6rC6sQpaLLwXRpluSKE2XnOP4pFc9IN+vW0+35ut5nlyYWi99mgLz7
Is7OFC/GPnJBCSv5l9s2rm8gbIASJssFyfEV6cscRn6PJEF2Rr7g3je9KvxSDY928BHJMxlxJPnN
Ow1oJ+cUKiYyQ8zd5bSpCX/IFGbnsoFNPDC9NHrUaYy9ParrmeNtN+jEpQvkxdClFTsuAlPKx+w8
jvphnD72er7fTCxcTx1GEP5Fu5bMAg/vpZGq4lKrTKLIoZp3xYjoAbIMc/8vCscdbTzFqSm2KLqu
H8VLk4v7tJ3U1up6QsrYkHbK8NUCqsNCDVu5yNX5c5BBgpMaTODyfQBdEJmjrGJn0A8Z0HuHjtJN
IN3KaCg/UkXG2aNeYiz291TyOCSmlZ3VMt2hA0aIkRGdyp82l+r65uH2fGVpcb9NcyaXrYElp3uO
xkdn2GJ8uDYALEPjwqHrCFnPZbZMtSWFzMXkIxl0h5j7cYq2MDrXkyXA9QIBRmYVBNjiakvyUFPK
pnA8lFoPifQVKU+a+PKHXC03juh1+54AZIBgoG8eeD2xzOXGnmalrDWt8inX/slbeku+ki8+zpbv
qugzz+pdLz3QRifZ06+SsLhsz0F9r7XRAbWFt57jF7FLsqvwwUCSuBh0GTvdrPUzbCiTPZxLq4f8
diCfWzvylqrD9WmGdoabHHZ0AbdyxAq/epzCOgb/lrQ+Oev2VNpE1Qn8qWH+U80BEGcTcg3qU60+
v3mATLRIICO2SVPn4hUZYF9pCAYkr9T6vaqdo+BLjqbSbSPiRy4TDEQ4tBviqvD+Us64HNpYOJo2
tKTvKt0/OvAncyMGk3Ocwh9IZdy2dX1zAIkWWWpRm4QBa3Ep2kZdaWUfRGdonH6l1o9ceUpy4+tt
IyunjUuDZ4v3ir6gJe9R3uY9lawEFnu7Dfdzb6k7KYy2eLRXps3BmwRkA0aJXtvFUNS0q+aJzCcw
m0c67t9pzbtYf1Ky/kGfft0ekLjpLleI4JDqGTp68OlSorxcITULISbwJTJNdr/PQmhH55OvNUek
bnZp+W9TdfF6lbBHi6ZYJU7Vks2pC3Ff59CJzro/3enhfDZKyXNokr49rOUMitQn8TU9gELhkb9e
DivSx9mKko4sXZShptZI1V6zs/woFxJ+LFRiu5jZeGMOgeYRMgdAi8EU8N8XbaNXBzmLg1QnWIvP
Tf4gKV9ESaH9d3tcy/2HCSFmIEj5KHFdVX0aP7JyNYmSc2h1AZymwafAyLaa/q4nD0E1wSPBRkd8
c1lDiAY7dpKpTc4+8Bibuq1vqYepH34XkY9e1BbiY7klxJjob4KuBSCGxbAWa9VruWzAm3O2GnKM
sUv2LbK+35635R37YgPBHKEmxFZfFiyszo7i2hmTc46w+ASLP4hZc/xAZ6w7dp+z2u3rH2+3SG8a
7weuJoHUIhU3Q+yXlXaSnsta+V130fwhLvThvW3m8r5q6vg+9M3pNFZDc0qqZosBZXmsxXh5SmDr
IMqn/3yx/6H7l+tajtOz7tANHbf2XdkZ31p72HfDeNLmh01HZ22GwR9BUsnphl5r8YqNdatHKtQu
Z3tWmz09a9rOH9qjLleWm0pJvDNSrThktYxGC53lG+f9ynNgwMTEgBK5xkh5LWFzUid19mikqHp0
Ng5qVNUnA2E0NC5JS1rNUJ7ktqwOiVp2d0rpxKMbjLFzn49jp7m5mU8HuLT7j0Xrp16U1cXHNJOj
D7e3xMrhpdnTEjDNF7zJ4q7tA8OPM01Jz2NqJYdU0usfqSHVGzmCK06Ol6kQYi60w4PTWrbsQhGT
20plp2f/S1H+i9+DpSpO5meIr/zHRN2V4678q0l3t8e2cmcIPC2AKnwYjtjiEDuab6uzwvKXyr+6
/xu+U6WH7FP85baVlW19YWXhlemdVWQULNJzkntBgzxq6SrWZ7hOKiN15S0KB3PxNv7vRP7fmBZH
2NBa5FNiLT23mTHuBrUOYEIw5IOfavCFNm2wvz26lYuQQj7N5BxdKASWzkUfJAnAEzU9TwXsWLz3
D5m+UbhdWyaGBYuH6MLn1y7vWiNNuoYTlJ6Lrgx3CAU7jwRC4UOupNaHQk2RiavjjWdxbdFAEHAZ
4kqTJF7YJJsTtUnGfuz8D9PBcWdXmX+H1b/47+3pW7mBoDQnB0OUopNLWtiZ7LCSrZrQu+klusmC
QP+IWEHzWPp5dZgGybgnKxm+mwrpF4i8rdrOqnXBvCfiZNrVF5tFSuivhGQhO1djcoRhfXLL6rtV
gf2sDz2SK3MT/siTjR2ztkNxrskFOqStwH5fLuegDxUYOZNsg48uPcU7SM79+pN9uD2zaxuTFxph
Ypx5aM3E/3/l2OSRgY5YjZm0fWigNtCCx3KrnvyCHX/tiYrThm40+BkRL4CYvDQS9YE+OFmZn6fy
QxQh6xjIO9gy4+ZJk105h+OoOGYdheQftY9SZfm+cGCSdw61GbhDjA6MrwGsbK1dPkbvm+GbEt75
ffhQzltR6tpsvP5QccZezUZX8vl93ORnDTJBKqHurB3nJNuY8+ulJciA3cMSrQqQ2i92s9xV0zAl
gGvU/kvyUSP+nZX0DhbRrefiejiCTZ5XAaY0+uiXx7OtOoBZpZyfR8RwFZg5JOVX1cWuPBc70W1u
DIBI2vCLknyyZYmYOwH+hs5rZxxD6c/tjbbyjAsCaHTl2bX4TcsgLh/ozphMHxBGfezyg/8uRYhv
/hNlDzzcx7Ad7rJZTWjr9ezxT2lET5VW7ybz3xAdb3/J9aXFh+D6Mv3ClV+qJFRjHVfwneXnKknq
Y6LNbDnbqndK2nUn2Yi1QxOa/iHP2y13eGXhsSzCZaEEDb/B5fbS5jQ21TjOz8ksoex7qrpdnbpN
e397gGtmYIUAuymw/+S7Ls1kEi+EPFb5WTbSFCcYTmG9eKzTcBdtReZrc2niiBpA8kBbK+LqfHVg
nIn0v1NyYMYa6hADUFfXnzXfg6IFbEH13dhSOV9xgYDe85AKSjwgsUtE42ynE3CQMD+n1b0hV0dp
+GsxsPgH+hAaosvpKYUMLjgbyt2w0QB6BY3lHn5texm80xDjt6DXchSmfzvhqVHIXwbf06rd/w9p
59UbNxJt619EgDm8kp0ktyzJtpxeiPGMzJwzf/39ysC57qZ4mrDPYN4MaHdVbVbtsPZafuRWxXM3
/lv0h2BL4WvT7uLC8OcyTuICu45tHqzB2WXNUxHeKfcOflRo3txBLDV9L2COvu1JaxcIcpl0ikSD
hSrh9fHGajHn/VTzqUh17IVJHtO6pHygNMVW62PNk+iagQmEn5ttXnhSqE8DQzNo90UGbH7oDkjH
jpF/ePGH+VA4bbyPTauD5yivNj6XNzpd4lgvTC/FqYasmlPwpvk5MA1PS/QXx/zeDgcFddJeb++U
1nSBOs0QeH10ph2pxjDeR+qXsU4ffLM+Tu0TddqT+mRWJBy3D+DNWNbyty2O3tIjzWL2nKN37lVr
1yinIAQNLYhJDsH05CCY7CGPOTrebcNiu6+fbPaEhJ26pYA5Gos7pK1b05GSgasqP3ZR4RXT45wd
ijQ/hm4FVVA9NxsW3/qakJ7gKMCeUWdZtgvh1B7VDtKXc5zOaDrXwTsfAiJXCqvT7aW9vR4vDVEn
XTh1rTWqnrSAgXr7nZ9YXwJYQGrd9mp5f9vS26xQWBLAQ+R4RDvi2hJU8QOpK51qpwt/kNJ3Xp9m
4UaguOIi11YWLtJ0Zhe2Zg/sxHJ44VvoA16dqvIIo72pmN3QqPdKB4OvtIc7uHFLQ98oiKweHaVG
QZYKVH85EWnowyyNYkct54XqWK08yOrL7a18m92wSDg4RQ/BIG8TW33x0EyJpldxJ2OiNXC+L0r8
0Wk6L6rvbajfbttadZALW2K5F7ZCv63sMsBWC3WBtp+U0Auq/V8kbNdLWgSbdmDXWTYpxdmMftph
TD3jQ0rZQDI3B+PffszXlhbX+NQlWV6mKsiMrjh2Vv4QW2PtolDmqqD8+vzgT8rjpAUbaO+tM1tc
6c0A835qssB61h9SXz9Zcb8zhhOpDZrtG4jH9TVybVhIUgGcF4d6cWiNMgbgBg2MjT/96D8DOUfE
4/APJYs862lUhg0vWV/db4OL48tnWtFTxaYqxg/k9xq78po7X380P9z2xvXvG4qv/1nZ4vTMnmc4
hLHlHEfn7rMh2Z+mdj/E36e6P87DySHGc5LujjSiR1dlw/jqFXZhfHGGZuqkCilCeQaymbtR2SSu
ZCQUAGtATW5gTl8tZaLGCcLJ2seJA4uTVkVffNOMd2YW5/d2K8FtJUEnufHLxOV5/ULh1GK0S7Dx
009c3AiGljVONHHphPYx0r8i96v5o2d+bAavlb+pSN3b5fGvbCJHDQ+wLsZQrp3MSdF5bYyRm+Ew
ycbed7721UfVPpraB2l4CebXsdq499b2H6YWdH6pAjBmsLjcS0Vp/D7jLprL/Cl0nIdWmfa3V7X2
5VDKpjUrykdvRkwHOR27IbfxL+vU8mkO2buwG7xBfsr81A3b75W+UTZadelLk4tvR5vhiYwzn33s
vsrt6Cm1T6SnwCLvwDWdyRBHNjvdgTw1+mA3H8LJ/1OOGmgp0IL5vejFR+UEVdRGugTyVD9Y7X2S
GCFcDo2bWNk7yhW7eYvTQTwaS3dVQW2S8MOTZSzDG12mvGj6LFlPT13ve2F2oq66EUOtvVwMvMIJ
BqiaSuAiahvnPLfHHjztaPyHkKaPhAuSNYGx9R0Ir1su5tdCSKMZfV1mmHIfhDNtJAKbIN3Z6lfH
S5XCU1BRhiL9qP7oi48tDL23/XSlgkAWQurK00zfheGl669PnvSylma9OAefJemeXlzmxp9kSDHy
fKcdJ2V0q//86FBVx2ryRn3XdBu3oXCK5bJ1UcJlgF+UWRdvjNaN2oDGYnlOib/b9DHqdBclXS+L
jqr2UAZbsrlr9uADJYmnVsGxLo4zGxqjlwKtPNtj+1LUL3oRPeTp17wMwXA6p7Fpn29v8ZqTEvUT
af0q9C/xIEpplIVThNVZRSbp/aBO3V06WPdpPSmn25beAGTFB4hYi0gxaJkwRHV9mEo9J7kNcyzg
8m+FFHu+/TX2H2LfQsZdOpSVcR/nLS/axn266kSXdhfPRqPbsxiiqUBxjQc92/WZ7UkOjPYv7KoC
L3OFZE/wNUgPygcY/83isQ5ar9tyJXHDLVyJbi+UdkyQO4Kt6Hr5vRkjbzrwMxJn2DHQHSOmrcAn
owmBjWIjNlq7b2FgQrECxOevwfhra8nUZ1MzYk2nGETcTKU++jYbdEmt+U6O4UOcHySbad9k2k9G
emora+MnrKxXcKIC/+G1plG7+HYTPc0ze8iaczd8EO6LQMh0FyqPMXSetz1r5aOhScU3A6RJMEGp
12uN9FCekTdqzoP9vpXGnZY+NHLr5fN9PZ7a8O62tbd+LLizQPuDa6NHSl3q2hwCVmHSZGV4ToPv
atrvkpNtew6c2KlquREqzWX53lc2vPjNky2MKioxCEAL0uXFbkZSkjtGO4RnOZGT/dyr+VmaAHhb
fZ085JlaeEzWJV6nNY9NMkcbdbA3Z0nlTRRMoFwTvIhLYEmY+uZcjGIQMc3i88AkoZfomb93Kqu+
D4ZAqGF22Ua89yYQIgZC1Y+xBwI+8FSLDyYeS91Oc/BGhSp7la98G5t+azxgZWEArwVqH8g3vWbx
7xc5hJbY9myXzD5yfh8jrXLN6YnOsVTpT8qWSPSa4wCdgudNIfAiaVlcgH0nT7aRK+xi/KXuTNK/
91Z1TN8FyS59l7XzaSxfN3xV/MmrS0fs4YXJxd0XqL3EZKzYw3L8wIQujZfWi0ZjZ04tI5ik01F7
6PzxWR4RtbC8WX/NkuR4+1eIg3rzI3jIxaQASlbLCca+iedyUtnkJpzcNJu9yHqe4em4beXtlSfW
emFm4S9T0uY5hWvOsjmqRQ1VceE6aDsr0XO0e1C6XV58qGcX8p/bht+EYAu7i/ugULNBgkKf6WP1
NbRR4xp1b4jcrG43vsL/ZYUMbgOFgjjcWKzQmeWgzWcmCRMbGZCohAydGCjynLn4qMRK5AEm/6aU
079FG2WeVjjAY8L8E1xS5tOfr5nijAUZLbSSb8b5kjoc86lizWAw7o1ob9v93hlmV9qws3YHQEoI
G5Zmicdzsbedg9xTU9jh2UjK5tgV6hdr0KuNi+bN+8EBXhpZXAJxViixNhkspk5ezcEr/i31BC0J
GDCicmeW3RYkcM1juEoJun6xF2qLB6trEi0aVVblyE/J9M2xSs8yvVb9ePuQ3nYRWNgv9h0GuXiJ
l8Ah2whM0F9DdC76XWgdKWt7cXzfy+h2fJwrdwLv+KQyEXDb7Np2ksAKzCOTDQylXt+pgR7luQGH
9TmRT+F4oJRs/ah9Ty7cofhT0ll6nfRVf9ta+MfQhX4SZdhSitIboLbdhEKteeClhYVzBP6oTuOE
BYfRKolZqrTbgHGsXY+iNyx4JcEaLKdNUmQd7EmcEvNp3mh+N4zSy5s/Ldj+2qjfRhYPgazWhiRL
LCMMXvSOfEmuXGZg9rePfn2zfltZHH3qO2k+6VN0nhPDjbrnzQrqloHFefu6WTCVMUMcoAaQpD43
aMP/35awOG+tblvWwBI6iy/EYSox2mjSr339KsEclyevIYHV9fchKUqYqDZHUSmWV6nTPo/tvdN8
r8qN01j9EEXmjNQucI/lbFFvwFBQZWLe29bvUIL57GiPjfaBW53sRnnok+l0e+9WPfnC4GJlgzxZ
sUnKelaslwAQRVU/DObWMOAbrgLxzRMTygiPgDGFnvd6/+Dtz0a1MaNzOh2G5/nfbGdW7xz/fi6f
jVQ/T9pn+uvJo/RvEJZUnXe31yjOfxnMXFpfuHgTpvD50KE7y80/Wm8zwC5DX/FgD6/Z9De3G0UX
Am/gQHDSLGw5YREaua8Lbzcdt0iGbMdMnLmxorVviidccLSYeIK5KHEaQG0Uo9SiM/pPJ8eJ7yeU
f29v2prLM9bCVCAwNVGsuj6yvG06AzGJ6BzJsqujKv3VnD5DrX7bykqOBNxEA7SoQ+sE4v7aymBr
kdoGPlYQpsxdYpQDCtAe7SPEXdx56j0t3CQlFLuz9IdLo4uloRVmlLqJ0Wz6Tvly8GUXtOoXU3k1
g+lAo+7O36KFWU0kRAXBBOED3d0SwpUYsP8XTRifrXEkzD2iw2ZNEUyuIc3TZzoHbgx157BVwXgj
UiS+PMY6mXOnikE2urgbi6apkD7H9zXuxUinM9BlqmcheUUNowreT18k5bHyq3tVCCN66o/srq8O
9WtsfqJbuuFTa6ctmHggCmMK8A0QRW2aJpIrNl4dXiohF6LZtAm9Guo/KLoBlEI3u2Fy7UIVA6d8
K+Af36B5yiBOItA88Rlph3sTQTqre4CfrAqdQ/CU/bjtzavRG+NKYg5VLHN5fUdK10lFl8bnXoO8
MzM9w2x/Bn7vTjrK5En1JJ5zzUkeAv9b1GxN+6wmG9Q9FVFFAoO5RJeGTZlIY9DE57odT/LwzDjn
vxEaGgXKd8NLW3vG7mWLZnt1g9lXaF8outJ0uf6CmcLMyz4e4rNhfHZm/4Rade6cdf0f6a6vN0XY
154rgeCGW4EolSrVtTUY5B0oEPv4XGSpN4aHClInrwpPkb037/rPo3YEHll8bqwHlYoorAG3D3jV
gS/Mi824qD0kluPPBkqLZ/VBn5CAYTwyf7CsT4QCpWm41ZY/rd1Ul8tdvM7xaA9KQq/gnDfaaxxb
x7zM7lr7yS9Mzzfu/PF9oLlquhWFbOyyrV4vU+37cu4blhkkkStL3/v+sa42ottVv+F1oUwliKzs
hd/IeiG0TKf4nBTHTH+ewXE6zQdteDCmR4DQ3u2DW3swxYT7/1hbHNw8VGae2qzI17NunxhWzT3Y
bVU116wI7LNgHBP+uTiupgxpPSC5eUYBzhOT9H9MkiWuc7oaUBAg9Syoba9PxkDYRNcjh+tMf+3S
J638mW1FS6tPxqWN5ZOh1RDANj6nbyM81JUeQuSHwk+PbTCdSn++l7rmFA3tM+Jxj7YTvu8HhKzS
cSfN01FTqn2g2C9z9yhtxflrbsnwhkZxAVLGN6xnTdLIk5QFCTP+9a5WjplVePHW4OkbhcZfW/zb
yq+X/OIb13u/MaDUSc5KfRfFP5UxPFn2yeF7H6f+aYRqKTQdT+1LL87BCmnDKVS8zJ9QGC3ddM4+
DZLl5l171PziMJcteZt+SippH8T1vrW0R0euH/wq/egkvts31f62p6/EbcyeMN1HXEgSseQ0KZWB
1lDWQg1XzoCF4U3RQk9luHSLwW8tpGFamB4f7zmt0mWom7WjPo4QNp3ltjoVdvrY1MjC7R0oHpKX
Tts1PSIpqbW7vb4VJ8D/mb5n1oiJtTff2JTWqpk10Tmgol334UEzQXQU80YVa8PMMsKeAj1puqwl
Y2nvwz7eCXxRC6H6ny+GvgR5HoQ3iOOIC+XC1zjITomBOZ8b/Gffya+b2feKO9D2+G1BrPPCQiU5
Ras35MbpnL+Dn/g+s8dDXU+f504+3F7Myo2OUiE8rNR0CXWXLNh+PTM1q5Loq+k+6aOdPSnaPh3n
XRfvR7NJjz2KW7dNrmR2mCS1FDOFhFuLPCgaYNlTHPZvGPc5SKk6GfZxBzbLyU8UfzYekS1ri2eR
7gnaepIanVtrHo9+YDk7KXNA6Gfja2egG4sk71bqvBJxiDlk8HoEsILA+Pr8mlIv1aAgc65q9UM+
hAcl8D2plU7jrOyrUopEeVAat8g6Vt2GiVBeGjHTt+R7StWs9o3GoCoUD/+Oxnx01HA3JGnhJfTy
bx/i2qfGhDBT4zgP1ZVFDihTedTthEzTiOVjXNy3c7LPqo3W5lpszEDHbyuLT22oeqCyMxsZ6t2R
SclD8U/YH037rGjf0+yYWygFmaEbNJPX/Kl+B08KxAqCZQUxVJ6WhZsiFCKZRkUbTptf5+D5z/FH
i7+/iKUszW/afuDvB9FPQ/6+eYmIvVkkzHzVADqBmfP6Lul7eruxnAkB7XNTVv9kIeOro+pskeiv
udylkUWI1hpZWhgl8LlIuaOkmoQ639OT3f287W1rHzHdUNh7ILVjDH5hZkIfM0871jLGZ7OejnIg
uSqAKqb9pHgrYvmFb3uzcxfWFhFhmFidbyeU1+JwgCNG8Yt2N4WBwgxji7Rpp/b7TE7aTwVjVrNV
9wLZMLzvutzYDUrW7IZ8eLET5MRvb8Lqgf7+WUuInD3XhQVUkKpfFEjewDDkIanlesPK2t0FMgZe
Zm4uNnvhln2Xj23bVZxoqX8s0uQgjb4bqYNrdvAy626p6vftFovkyvki9sD0EnEidHjLaXalDRVR
guDmQu2h7ZN3TVM+dR3jEK2ANITB6fZWrtxeV/YWj4JlZ2NVVdjjlN2QbrcVPEzVX9zHV1YWd2TI
QGMRKlgpnQd9RHj4J+xJnbmRk62uhSsKNJPYuSXnmA6zayJXFC+RuTulRnynurK94RRvZ4MUCK0R
AILNWoYbzllsWAdzuJnoXMRN3MWHPIjuGikMnpq22E9xpLhRkheHwip+Jn2SnGOzolKsBV+mWpvv
mrHbwhj+wgssPlF+D3yQ0IcxBLAsYJiBEelZyvMTOOm73Kzu5eCfMvG/RFFycELTNUvtmGj5HTN3
jPe4JEWunR7ghDlaSSII/7/JsfnjtlOtOjE1XITUDTGLubg2kMosW3lyeKzK4r5P1ZM8924VGncK
9O11XBxvmzPf3u+8SoIvC5iK6D1cBxlKbLQ+ChxEbmjPMzcz7FLtq9Y/37ayculghTgNVBmogqVm
d9XoetzNlEDR6u5QuzEsjwHLrRrjShR6ZWVxvwNMsXNdhVCldu4te/D0Rjv681Mjx64B92YbbQQW
60f1e1WLo9KsJibGjijRGO272CxfkvR7mT7JJrTPYb0Rgd5cHKO6i0AiU2qdxJxqZqypTN4nbgSu
XP7aFY+JGnqbKd4v1oA33wbgF55+5KaoRF07Rq/bY1FX2HPaINrHmVUhmxIW3lQlkjv1efypgzsE
Hagk3VcxwPbArr6OWjMgpR3pMHo1Pjy7bL3eVj+nkYpnEEJMMUd95uF0jjePwz9G2iBcpeSfQ5iX
dlYW++8oF9luE2oQIiWTT6VtjqbPTlf6Xq8E4eM8BMoO4efEK6sU+sqqZ3jGGQtPH83xrIRgXnWI
3/dKMEhurtcmWFNN27jIVj8aUB0UPYHJwBtwvTd8THZHmSBmgPNZCc7adErlHsWmv/k2L8ws/Nns
29osJswEsb+vtZd6sLxAfRrjz7e/ztW7/7edpdCAGmiT5qvYsdAOGSN0nh8KanK3jax+LNQkDC42
AIbLu1Zvhq5loJcyXP3BSWVENTomFWzXejW34JSrpixm5kVeDdvR4nhSYIBShCTKGc4VDaRB3lhu
ZiH9Vt5X5t/cbKRK5KHMjINKu3YFde4zXx8o+3cdUWuT6BbSzv7L7b1bPaALIwtHQJo+qy2ZID8f
37fGq1Hcl1G4cb+sbhqaTELW0magdLFpAZk2gQGRMQNq4Vy7c6q4jCS7hXwetrTd1upHCE0BK0b4
hIDAWLw6QQlnzMztwoR9rMNvNL+3hko+Buiu7IKpizwa4Q+6Pem7qRtLd7SV8i98XtQSgfVQTKWe
dH1uph2WeVLTL6mCdpcnpmvlPypt49zWmt/MOrGbyFDR+Fs2v7UKVG0ISd65HN6lMjN/ZLvntn0a
u9TN1Ar2XWafCt3T2PAke447+zAYrTsaTxb6c3/uRFy49J4Bpopv43rFXRGb/hjyWxToH3eExZVX
pOlj32wxY6x5K0P04Ikc5s5JG68NQVfoq0yBR+d+Vl9nP3f2WiR1u4jvYn97SStZBo+TIIRw4Gt7
C7Mt2jEsLajG/CJ56cvuXE6PuXwXzqrXNF+L8Emat4TY1p5hdvCXkLEgAV3sojF2yVg3I4lNEhyy
U+3kLqOBU6B6/hS4/haIcO2luTS3cNMwawu1VhRSjMi6U5zsE6IwVKeVyq3l6O4vdvP30pak/71a
gKvrWZpdfAb05oYD7BMOAm1QYDxr4byTtxqIa01TwLXEGBSAACovfTJvqyieI5msYzwYSoKMO627
D7Yy7m0nc9N4F6JR/VhFW7OBa/Eog9PQCNJQEFi7axfNFdXsUSIhyK6i4CcFg9YT8kh/ccdcWlkk
wTD8zEM/sDo4S06ltivD+DC3W5Rxay5yaWWRVGUpJA8dAuhnS52+q42rqfM9IxpepG/1R9Y+bDr/
jCjwqJI1Ld66BucIdZl41ycmPjVZ9gPQkuxBffsXRQomEYivALjwWi9JJMbKznpfRD7mbLf7bE7C
XdpUW8P7q17w28qyhKxOgSVpOlmJpL1CVuZZhrRx565mmLQsgP/SKLHfsIa3uZ8oWktly6j2jn0M
2kPxIkvvqwBaiHdO+9qNd9N/IOOM6Wsc5F46e1lxpzZPt7/stbcdMnYuSZoNeLtwoYtOgDZLXWtV
JSio5C4agkNY3FXR+96cDlq4hU9ac0cQHtyQjA4BAV7cWJJV121Z0wro/ezYN963LA28qDc3dnZ1
SbBKM3HOhKmy5Hyqq9ZMUZcGyEOtf5bPlvE1qanAGN9q/3R799bcHglJmC9gfhTR6/XuZah8hYlA
XOVj/cGsjA9h0Z4M6fUvrFCHAMIBLIrhtWsrU8hfbUGFn7MW/ggSq+GjNW0p169WYJhupOv0i7DY
WTxf3ZDIzZjSxxjrfUVJQ6u6neF8Skzby3LHTaeTkx3N8Aj01c21e0m2DreXueYesKDAQAo0x4Zs
+HqZiVzHaj+xmVYdd4C+nAMSM9OOAfjaDaQg3Bhxf2tOsFoRighMHn35xa7OneRnpUPk3I6V17fM
cFUDsrMPslFuvJ6rlriHaTTYyExZwosuvrG5c6ygqsFr9AOVlLQDeyxH9X4ECOP/qcII1SEZGRNG
YUCVMQ64vPJtqcwbg1g9GehJx4oWn/Iig5TPjBzXthL7+KeHdm1vEdHNgse76TuaGBIgMuenlv/E
/zehtm8/NGEGIjfmB8gNlpRqbV0FRa+DC2F9/9Bhf8qb9L0UpFuQ95WGEGR1VIl5x7hC9OUckZ/b
mZ0HrEdJc1cNQs/KZNckEK6CmJgRaiQnPqUNII7mn668a0trf3tDVwIffoFgZYL92dTesOnIeaMj
roa3pNG+rUskUAm34l1QZXySoevrodcjUaNXe2Ozeb+2zUgxkOmJTX4jzGxYrLYcWypJnbQ36pP9
rQQcR1UH+OounP4dp11l9B5D1ho70SXMVfj3caZ+2dgDEWRdV5ioApNogosUc4dLDVjZyYrBzzmF
IG+BxOleA0n1mOxFE9D077sederuHM4bie7q6VPphLABIl9QmYtMF8F20JISX48uGa5c/wv5yz4M
x6PqjIcuLB7iNn9Ko4Oq9BhPvxv5tKW88fbxYuWkSAIrSP96iQity96v4lAm+ZyG97DFHlSn+cGL
9gW25Iem179t7LS45d7sNOUJeqAQtWrq4tLtZhiUHLQdz7Vc7MBX3EfSELhTaX8wXuzYa+Qv9Xhn
MB7oJvKP27ZXlyo6oCD2+K6XY4EWV7rvWwqfWrizUa2GcQQxcFeKOq/aaiO+jedEW+G3LXFFX1zB
mTlrwWTpDJ539r+to7uRIn24vRyxU292EqSjoElkM5elpSmve9JYTm7mgdRaaW+Px6JnekJ5jaQH
W+rcovjj8INVsX3IYzF3gsNer0oz50kOZ5OHxeD7ML8DX1fUbnd7XavHdGFE/PvF1sV1Uc56aREK
Z06xjx0z2PeO7M5NErul1YZuXW0SI629mPTE5V+QVRUE+LXNOkboTsqM+Dyqn3M5dO3kszV+L+h/
/vnaGMSlzqPBukfEeG0nYjykVGu8f2QlOxrE/XnyjR6duT7y1CH5D2ipsmFzpcJFeYvaMPMV4qV5
Ew74YT9lDqjDAXmVL+P0ZIZgVKLA03LHG9N7u3rOrI3RpLUN1WlwolGEm+Cd1wuF/a3vNVuNz1A7
SJLnxxSXpCe92BLPWnOWSzsLZ5kTE7pniBLP/Vj/kIuPTRIenS8Mdx0myXc2An3hBcsvjiFUWsmi
0GPai9NDS1gd8yFLztX8fQh8SHJHt5Q+dtK92obeNL7edpa1x/HS3GIPS95EGuM5EMDBcIvh2WZM
ZHNKbe0WuTSy2MDGQUMmrUWLs3cA4z/5Q7pTxmdj3Dn2PkHTU97EwKw9tpcmFx9bLrXjWOeYDIpj
Xp/i4DNToW5PeUeqv7TNUTG+xrP+fHszVx3y4uwW707JhNmYtWlCksbQgfLB4oVXlMe522ouvGWN
EDLJDl1cwYRIpL8o6HSNmvjtXCSMrBxrk+GKNnWDwalcHvfHSYqOkWHuR3R56+QOqcaDks374qPB
PMQsF+9kv9sIMtbciMksNNoFKO6N1sKopK0hGXVynuQHS38hYN5E/qxt7q9snio2UmvLJetoQ0dj
aiRn8idX6X+KUe2gMV1V2drdNXelik0N20KxlHmd63sFUnNHqmYzORepq4d3Qa+8a/MAWerUrfN7
bU4+bVL4iz+5/OrFILH4T0g7LDKO3tImudH05FxroxsToW82OFfwOWJ+U7zlJIbcl4uLpa4df4gq
6vF28GiibRpLDwLZO+wQj5jfKWXryRpVwRcgj/tmOHTmRvd4dYk87L9oGgRQ83pXq1AayyzghUg6
Oz+EpfSSO/4W+H3ND8kv/r+RxReoh9EUMARErO/nB61O3Noave0xzA0zv17Di/AhaCqntTVC+bRR
74LxmTrKadsPV63QxBcT9YDRlsFXWTqDrWQai5kBceWKDaFQrvwjOd3WsMfao0NiDcCZKV+Bv7w+
m9Lp6DnYhCallHoDRMihQxtKN0JSMkc5dk0gu0EZbtBurX7RUAUwQog7QtR4bTWIDKrDsni/67tJ
stBOeZ47jqv6q+UJFg1G4WQGIxb1A43jqnOxPCA/p1izTkzUGDGpQaQdsmKC6mIrHlo9uguLi+9Z
BuqMGgRBbJVMd1p17CZ4bYyN+Gf11CwyAAYEBHX34hEQKkR+2+MfifkVXF1zMPw7ZfhclTw+9dPt
p2316xVFXY1qms21eH1WbZjWGRVXWrLW0D4FmSo9FlnV7W9bWfUI0F8IieCKb/j7ewO+1Sq0KV+p
lUdh3wN4D7XUU7ElW66t3fGM6CJsB+mHGGK5Xo+Mw88qAfnZbgb7Wyslxm7yYa2lIxve+wJlHM8B
+Wown+MqVj2GUUJX1zvzXdlLe0ps5k5OM/1UjcpLKCkW01FqekDtI71TJo3RAL+cd2ivoDPTjsaB
eRLZtSNKLcWcfuizenCtpAt3eqiWj33M7wjGToHfpYxOYzpEXmECTJALc9rTU06OfZGF7wL+sqvF
tNwdhmU3XnDxsS1fIMH+RPLFrBkhxfWGMBhd2YUxC23R5OPU6h/Joc3nNEEdtiqD8Fso1Vtyvusm
haAAeQMQzYX/RpmSyFqMUk65K5zmfrS+BfWrpAV3g/Fy26/WvBe+AAdELxU3BjmuF5cYQNmbgsXp
lR3RSkw+1X61sYGrKRBdh18jCAykLMt5VDlqpZMmhH9s9TS2XxKnfpLpbjvjsXJOWT64clq5XfTp
9tpWatzczRd2F29exF+VeofYISyk0h3k5GVGlOaxNGAgz8Ygfw7yIIZFcZh2g21Id76qfM0DRduN
U1be0XH6c8oZfhDMKwDcqbbBLXi921LTKC3qW/h0DAy1vksz0ODZvmP1t5e+dl0QbiM7LSM8Tcp0
bSgK9SlxGis5ww0kU0ZU2ta1/glfb1tZjZwESoTJH6EjtqSGSw0rifuhT8699W+9pxCS6t03KW9P
6D7A4kN5Z7IfjB7CT5gSrNTt8y32oLWbnkSdej53LGirxcfZaz1zL6rPbYUKZ8zwVQ0vSll9nhCu
bEyCxWJjZ9feL15lEmsG4wmEF9c9pYVIVzJEnZQIrgxHjv4Dvfo+S7ZS6xU7Ci8y6gu0tdCZXdhp
9N7KTadPz1n5E5gPEwPlsPFKrjgJLSZQ8BgA77vkhgyiJLElU8gFpdZh6h8E0LWRX7dBPuLJWNyg
ogGIBhxCZrRxF95IdaTXwoaOVhy/WMO9NkzeTFffgQlWDne5uUsjry72Q4rs7L9/EfheGRcbfRGR
wgsyxyXf/Tkd/GNt7AdZPdrz4faXsHJhXxlZnNbYQa9plhgxyk9c25n0QR6/QOrtbOTRa+0Cmo/4
OcmGgTLhYitDX+6sVGJ6vgSgrLkwvfsJ+Nb2c5Pug8otU9cys8fM2gCFr7nKpdlFUKCaUpMaEQ1y
K7YO7QgaLBnVs2J2/5h9uEUgt/JNs0bINEUOL4a8r0/M5MACzWCNiWrexc2RWFvJg0N6coxDYx3/
/OR4Zwnt+ahhB1j0BfXI941SIDgbFN9jJG7IcPdN8RzJIyPJG1/c6soujC1OL0uhA/B7cBNaOL03
rOYh6L6ZVr+L6grlrOQw6FvMPqsHB20lsH3RX1gWzeyAyL/MQSXGDc3IqazaY2cC6MtrXXFjwFmn
29u5bo+0DCVccORLFKSDArfu9OD5AuXu+10cc0WOW+Isa+86VR66naKcSky8+NrkaAzUxipIypTP
clmi/YDIQvRRrb6G+t3Q3QVq6KapTyD5WumnrP5ye41rV/Ol+UXMNOXRNKd+CdsBohIuqD2kL+aP
9Hw/3LazEomzTKF/Q/JJ4Lr46EpkxwOwAGAjtW+6bLzT4vZUZ7BY/1MpT2mc7fv2j6UdFEgqL0wu
Pr0AfAN9GsCQAJaaHWN+r3pL3zMzq421rV2Yl4YWt3KgZdKsZBzhFNdHFCx2JWJrrY0emmZWrgSv
we29FD98+QRd2lu4zBxJPqhM4ZfMOkX6h87+77aBdaf4fVgLp5CHzlF8YaD8ZHShVxYfdWPjEt7y
B3G7XLxkVQxGqq/wu7yDICmNnvWu2cnyE8OfWpJCIfNTC7cqfqvLIgkh4zQhHTAWDuFXcuLPiigb
NdaPye8Tz1f8h3HcGoJePR+NKERMRwpw+PXajCo17LwVrdjxxexOkvHxL46H8QU0H+FLgp30+u9H
YVcQ7NOuGxhDywwaPzTa5b443DazVn4GMvjbziLC9+UpkcyByoOkYMo/ZAnjwWD1f5JgHAdLpetU
6V5a29+AHbZu3jwZCfgQdTxnYnQTWPftH7R2H1N0FmUDMXm67LpKkElKxszviZ2XpvzREuLpw5Oe
bMQlq25yYWbxeWWBObQMVlFwyfdgYj0007w03eqWb1lZfGPWqE95WLAYDfK9XSSZz12U9+7meOjq
hwapH75CTkPx+dpZ8FB/nvmWIJjxnXfx5NielkG+WiUoVBTdUB9rp7HvCrXaSUq9tcq1IIG3jaom
sEeomBdBQhzSwdAyupRpOu1rq72LjNYbmv6QlZ/U5lj8+cCfqJD9trd4ZpyReR1Lwp4FX5EuJV5B
mcwsv9x2RLFnywv40sriIinKRsmh0OMxM0f20HmYG+fRbNv73ilPcfLnRTk688wwQFsrwL2L6wTs
njPF/H+u9Vn2iiwYPW1U5t3tNa0VNqgLMQ8By7GD8NTCTFkUNLXk/0faeS3JbQRd+okQAW9ugTZj
yRlaiTcISiThvcfT71f8d6VusLax4upSjJjsRGVlVWWePIes0lgVKrt3SnVo9aB1p/Nql4clzw/M
1R8YDttJM7JdfWl3s91qOGYU4ACgYos33njui+7kMeBKYe22g7INd2lnkzUVbyr7Ufind7mfKl/V
SD26meb/hhVTvN8JEMYjNgE/1ZC8z5ZCF9mrzxPAZbsw91ut0gC8sLINcw9yBnWFOMbSPtnQ8vRI
GE65eqyW753x8bZHUlvwqEK4xuARAOnrBKIArTQXimlPtAUtmOIheTGyRD2gXpueufZY3MSz7nzb
qGyxmBIVSYsTSNtC2aMy1AgEZMk18ztVpiAfmYX7nURvcrUXfICQ82+hWiHuoqhNV3w2tTejpb6J
euvNvHg710OpL0DiBL0R1avtqyyajHmo+5pev1oIZA0MlXD97/TdpEbgnmfwCDp4XLpeJWM06Viq
E75Qu2repEWJ1kcS3F6Vn1w728QHHzqHL9QJEORsYkFdOrNzjCR/Ulskz/NxnYJ21f7Ulkrt/DW0
Qy4IBaVku4uPczi4AQjtOqhMEERqHz7QhakDw1nKc2pOChBB2/MjHkCH0VhhHZlHpqYWY/1w+1fL
ziDmgMGJqRyDwNOuP00/pmk0tlz7IvtxGD4yDv5W70bfGwWr0ffJaI+37cmWgiFnpigFXT2Z9Npe
o0ZVNWi0QAv0Aw8jCiyPBiAF32vTPUkUuSnGg8U4qwps9trUmk+DBjKd4xXNuq5wghiOJG8PWynL
0PDF/2NFZIiLu3pr0B/JTax0enlwM8i2lzzwhq+rPbz/jU/HStl8PAxuwVOdrsEcLtjw+uSrBUF7
9LpbwJM6w8gAtTtYTOiVXztj50Oz5D2nqZV+XKDkdGDptL3X3ZuI7N4Fh+A/djYb0vS6TNFXjrVi
MI5WnQSm0gSNAhnL7AbxogYeBExzvPMBpac4cyxAKJjMEBqa1+4tSWR1y8Qpt8DgHOdvJ2jFojqY
x+nOLhM43P7WIyeA9mePXlX84V9SA1c84Kdcz9HGujZcV3qKTg0ZO09TlBJ+IOjyG0erUIj5PxbE
ZrgIQ1DPZht33GTn8CMz/SHKO9Pw6XYAyg47EC60qwF2AjHYeNFR/18SBcRgVruntZr82XwbRmfH
BM2KIvxtY9JPBo6G2gczGIBYrx2KbYbAo4Xzx41UFKmL8qWq8p1RgZ/MCtt14U9zpaPVSlbaGHFm
u536NqVNY7166DBCIdklD6fZ/arox776ZL5PzUDNP4ftMV18q6P3SLjMhxp2l0wvT7ddln1fhjQJ
UOjgUdXY7L5B6ddlzsG9jWp5LItXfawOi5f5bvE67aqJyrIjfG4G6EAEL+gIXn/fKoRUBXpWQvIe
HXW/8Z4Zq9lZQ9k2F5tNSCXB3ra9nC+aV4cz4+xPQ484VArQvciPdav62ai1uJUfjIJ2sKXMO4Zl
wQN8Seiz8R2p+l4719tZrzU0Vp/UqXxfsmbTnN3/xmJdmNiksGyAzU0JeQirbgAh7XvNek6N9lQi
ID07RvD/Z2yz8wqXIS/FAr1h5Kdsqp/ayDfa5BSZ8xOsDTvGZFeCy4+3SSXKMGtdGgqoCLO1Vr4e
bMgd8qk4OuGbLi+Pua4fb7v3MxB+2YcU5akl/5yp39xCisprQQF09FM6nnF+uRTVEHRKwf1IjXXl
c2mXbernLrJivjpogPxSresP1VLpf5lFDxF8Ag1izUBHPPzN4Hz3UixZkjJJsSSnemXGrgrb6Xvk
tUXiO12ofohnJwnFqEP4MuSaG7K5xzZ5VrJ83nmhSjcaWu+gnkFz29trCJClLBtQi36KEJTnSRX1
d5O2V0qQGjEh66K5D7p6y6wdRmukLgupQwkzX18BqDe+an69vUzSXQW4WVTvuEv/bBJfnDGFkpe2
lQEo1acweUycdTlWs/XfCeKAxzkqZlyGQREWut67qetlCcqdPN+8j1n6xolbv493TjKpJxc2NslP
RWXQLBNeHd1UQKxblYrfJG53uP29ZPlcsNwhIgIQ4Bd+hXlZ4sXOAVHmSbEggD50Qe6U670yrtWj
MqlPusWk/G2bskC4tCn+/WKNtEEt064HCdGU02lV6+eC2lLXzr/lGiPcTPvTSNg2rbWk69ppAnYQ
m8YhdNNDk5oHXS1fvEFFWGeH+FHmFJUXpOVBo8ImsnHKmcsoynteVk31AgqdAoV1VNLqePvTyZYL
phna8CCiOIA3VurEKK1iVPh0FtOJDMsgZlh6j6NaPNXVnqCx1CUQa7TOBHj5l+N3TXgvrABEQgR4
NXTMJ8cf7N/x6MLI5hhUbDvkSapz/lZzkI5IoySn1WA6MXQPxvB6+/PJPaJ9BcZQzFyIt8VF5FUL
swhNTEiMaitg9HPS+uP8Gy95ptj+MSLW8MJIWnnZBNcPpMDQaaRreE5G62CpyU547/myOY/GYl26
qAVoPVlpUDPs4xbdOdkb3pBloQtnfmWdtRBIbnDGtbpgHDrY8XcaSVI/BEcNm0fV2arXn8uaQqsK
HRHSKXQn3l9pmsF8snfNk1qxmY1iwFggZjZveq1semS88MNSf5Ttc8SgF/f1nSvdnpHNktRJDrdi
7gL3F9h361mIeexOaYgY3d5DwBkzqQfGSf9Vhx4pD7crABkV8Wdj+FEaZwT9mj1t9j0rm9NHW9wk
jqeYdKY9l4c21bjZvIzjzn6UW2HYChgOFZDtHHQ78phACyF/6qzyTo8fst47GfnZq77e3vfiw//6
zf61s4mxyE0gCquz/EmoueleoNYoO0zQ5jlIUBh/5dBF7J7fsoFOwWrAwaOJs1XdXBL6ApJVhFHz
p3J9WQXWEIY0pbvP++DnAKvqd+b3ev3QQLLTGObxtsfSOgIPbeBMAHQBbYpYvchCdqZqnZdS9a3N
ELptNT+byfLGGbtjAbJpeTtYkQ8UgztluZOYJItKyxRlIo4oYDPbCvoaa/Eyz03+lE7WHe98c2hO
eXZXpufbLsrtuDSCof6Ar3rjYbMqddpobf7kmsrH2ey+jpNzXy7RQ8U9d2dnS85dfPrX1ian601m
LZWDrbEhDxZJP/q6kb60efaazWCBmj1CH0neBSEg5sFF1ZmG2PXyFYbRdJXJ8qnx59UZfDc93f56
ki1xZWDjUe7mnTH3HO4r5PDDEQmpc1Tcuy+gLk52253NPRV0uUcUeRg/onK3peyt297Scl2cV5H9
XdGtFwYwP9z2SWqC+WmAhIj30K+8/mhzp4aNorLNy7m4G13rFM87mKk9C+LfL3YV2ole2EBx+OTS
u6bA2Yf1TqRJzhBS4b8+bKI6TmyjANGTP9n6a0O7MG+/UbHfMSJbfGqnANuoogp4/bUbaquOJqV8
8JzqKAZI0PtevDshPSskgMzpVVvU95Ye391eH9mOvTS7ibl56fOpBAD2FIfPavddMannQOkW7ZUy
ZcmPa+u//m1O+5lyT2rr+JcKGtWw1CHe7ZlmHK3kJbfe5ov2dkm8L+Vk2jQ8wmLnLSCpTlyZ39wD
Im0cTL3GfBu+XfMP4zT5qz8sNSLJSOyGO9bkX5UCGe83QQWzifpk7OK8NrBmQo61dr5uHpT8obT2
YNyyyCShI90E2JgH1carPHY6JxJ5nfkKElLmfHYovrjlXqKQ2hFTfWK2Fn+2wVnTxIayJH/q3Y9u
5B4G736q98YAZBtZSNAjvsxUCaPJ1ztAW5Q2VHqcMRSlPBQN1SoltfZka2THBryy3DeRL6GYv9nM
S1/qlQYj6FOn2Ydweg3Vl0Z7aIvxoO9hK2UOkTgosjkqYixbgt5CmUqn6LX8yaur9gC+HX7pKlt2
6m6ytQGggfYwsCJ22CbWlFW3xiQEpZ0m+ewb4Z+rnhxyjzH525lC9uFA8hs/KzloHG7uTouR23Gv
402hPdRtegcg3I7OmuoEXrb3ppZ9OYYtAT+wTtzTtnFtJFmzWmPx1DXRifauqEbc9kZqgfc630zX
mQvYeJPrCjfQmJwuiGqUevHLve6xLAcgjPyPhc11vajH2TKygr5u97XLiody+KHmHyMn38ngsvW/
tLNZ/3QwvKkVp5PwRPRwWvgCdh6EMl9AkIISQ1ObQNt8LTcbliFjUvpJD42z0iIL3sWntf8SVnsD
h1JLEH0CYKfmaf4U3rk4zZuiap1BI9MY6qeqefG4lydG4nuFsxPOss8GSB6I/E8u821HOfb6EA3P
OX9y+ocuMe5Zm2w3b8qi7NLIJo6rts/qtGdvRrbF1f6h6/fYzaRuGPCn8R/i0Vv2iNQcwnEYsTDB
6tQz/9lZ33fHJfeMbNK/EWmKrRd8KzNBqXL4IfaLN02H21tyz8rmKjKZY5R1DKo/1WVUHfLRdYLZ
bTrYKVJvJ2fKchnTT5bQPRQ8MOKnXERZroaeUq5p8eS1q42mZDt966La9eNYVV6Xsvw62oO+E3DS
yAa/AGOboDrd1gmhmWb0Lc8K8jSiyUzrthkUjOV4sKfvtz+kzBJkdzpRgbrTL0ociRIrTVUyO6ZZ
iHGUsEm+QugCfcPOFLKI3s0THuyjGEAEkSv0fDZfcVzmsraKQjyI5ukx+1pNj6BCgsEQmqnBbplF
tpvAutP/h5gOQqRNRoWJYSkNtykIw8VfbdMf9lrVslsinUfyDk0lzrpNntM7CFujFo+yJvSHrDmW
9h/Jn9AuuaiI7c9wSS/F9MxE9wqSTDbx9RcsVu4EdVFhL+xeuiJ+rSjpRCoc8amt+HP+V1T+mJKT
Bjf9fw+RS8ObT9mOjDIWHYa7uD0jyeYvyXgKi9d8D+ci29TQMwhkMdQJfNONh2q9zh0wSKDLeJIE
y/AwRj9uOyO3IXo+lDgM7FzbMKw0doHZFsxBROtJyAgGreH8sBYtOt62JIt4wZlDhFBIgUfk2hLE
m7VWjlhy534CE6aN3BwtcB9eO6tQ6ET98xDazd3a9NqXddT3KvNSTwWjASHDhXIbL32k5C4VVZbN
rQMXjpJqDcw9AJQsfTDG/I+RTWwo7kTORLLkKYmmcxTNh2l8TVz9ZXe+UJaFbVSrGF2B31vbwoby
DMK9xgqZcY0R122fOxcaYVXxjzsHi8wOOUOUM6HSs7f4Hau3u9IdTfKUHh3i8mPY/DDz8dR3cASN
O7cxCZG3rsO/JVoZDgCJLQByLJIxQStDDO4OT85owzzRVoFbohHSx8cFDBEQhvk8ed+zLjvFk/7Q
D9Yfnj4HTbZHHCJ1HHYKl0OHQWdrszHUcJwGPY3Lp0F9mGLjNKC04JSPvfU+nMz721tDYotrCHVV
WJLpS227vIk1L26jwl+r1J79tllUWM+iokBTFlSj0xUVLFpVvrMfNalVMDgieTKcbm3ejFbh9IkR
tckTCLcg/FRZp8L2Z89v9LfMsh09I3nR0udcGZkg/zJPPPm1z1o1HHtmYco9HWXJxjGoDKIcBNsD
43SbjWNPnjJYI+S5utefypPVxb6tnJNmb8RYbkcUc8lA5NbNqVFaVqyWOmTmc5g2J6B3nY/e53wE
NzndgRVtdvaP5NyFu4IZH1iJeWFuT0VF6abV40M/LQPI/zULy8MwW/qOFUluu7Ky+XpMJyYOE2xI
Hy/vJ8RE4+RU2vlOlEqNwEgt+meAerdVtql2uthsJ9T52vLs6C9FzVT/HmuodH0ujIigvbhd1kXJ
Pd8dqXIBSk4/hMZ3xBGM//4ko+Yj+F2BucFqvIl8+PDWWnPwZNSNh0w9fl+XwG2znULWzzvV5o53
ZWaTQpLFQq0xhOo9yuIg0x4y+21iKufaWoKpN9/DiQMt6qtWflzUe4+Beq+bD2HTHUz9Deycfnv0
ZmaCv6I8jz5qa9yxl5+UrLuvphQwzlvrHrDDcaiVY9g9u3vyHrLVhgpOyNIAr4Zf4nohikqPxt6E
QlgZzhzqQZZxZ+zN//6YMMRsMMQNoOJ+KYzMhUZ9W1gpjSDMH7wVdq2XsP9sOh/+e4olkYMDpapC
w0TE3UVcabMDO/dA9dSyVhANbvSt7RP9sIaFcragSTm4Qkrntk3pJ7ywuYnlNVamvBtwjmQe2MXX
WXtIfoO7hgFWKD8F67gF6u/aL6ufJ13PmXqmzOj3xTOThJVzjk63PZFlMZCLpGZeypQyxN3/4uuN
C7SDicOIelKGft79FRvn2wZk3UXj0sLmdqjMY5froZjetrMz1dSTPff+qH7I9eY4FwYNo4fWejXH
g+NUfjn+9z4I1t2fYwQAxraVk8hsRzXNmZh1mog5grysDzGELjvxIBF+Fn+cNx/ZE2iat0nTdlg2
nBEtA4PKyUq/wIx2ZK7vrh78zDe7BMEpx6emWi4HaADemdMdZVw7G08gi5F1Oiy79S/ZFeDyB22i
xyvmsIsikPQOPAAtyKhZC2bdCUwkodZ55/yQuy9mW4ghmF3tzR604rhQ46FkjdEArcPssDJLnoV/
xC5Cjc/Gc/nXrENnMp6gbD7Nz9o7dTlFmqBhypGzuh1wUs8vfstmbzbpoqD6yorb9sFZ/54UBvir
u8r262yvOyVjcgHZC48LRXMoR7bDQ7lBiduaGMAI1dcydcHW9X6mPSvNQ7g4pzBKUDQ5ON6HOjnO
9d0iBu6ncafeIMtFl79hs9IxXSmzENxxS1QcBL+tZQe7Mqxik24PPF53ILupP3tAOq7ThJe0SzOv
jEvAvsNtR9cfuvJhKv5Sjadx/GqHe00C8fd+scedmRwrHnVbghprrUuvtPiw1CGbhDJxjtwlChNM
NtyOFlmxASo8hANEfYO7oHHtWZTWoULLl/HwbER27l2jOYGo5YZJHXgjyC6SFS+DdztmRUL4xUHI
CXj78yrgHnlttjCy1EHaSJDqeqdmzQOESsP229T62lOWes/e+lEr14d0534kI4GAowzyB1tcAai6
XdvV1Lg28gmOPE//O0X2OTGqo2UhXVg9lnF0aGOTDuvi9xGsROvq20l3x8V65zkoXd2LH7GJpjks
k7SzGB1Rnc+0kYOJARWAxffpHk+87HSjIgbETVCjwL258Xa2IUwQysVhYn2v6nYKYiV1dkJIUh6j
ekKlWeOlJTjgro04aeWmbpSSBBz1fjFFSdufX6NZY+Jn9MNu5+PJ9jsE/44ABhJA2+ub4yapaJ+x
FScjCcomfPby/EfYhntJXZZIYZaH/JKaMLt+c6YtdhR5mcr8Um+0d5Y2HoricYUIpQm0+DFfnqKm
9BP7je59gq+knU65at91I+JnHyJtr50nW0j0V6hK84vItJuwnatJbSG9YdjVqLN71+nTYxJ12s69
XpblCBPk22C2Bwu1icuyWo2lnk3YycfwHOfKsUxABMXdAZ10vy8fumZ8TZ36NxI46Dik1BgD5Ra2
iR9G64BkUa57ikc3YFLFqTOY/s63E47sA14aEf9+cc/TtMrUJpBAT2v7Wq+fzHiPUuwnR802o11a
2CxRuPL2syo+Xuy9rezhEDJkYBXVg8pATOmsfhGJd0AB8XRcvE2zZ4WbCFxgSF+e66KfwGuaPs8S
+KySB6ty3qTTMcrXk2mcO4h3tPau109Osof1lwX55a/eLHm2tArgdbHkcA1Xx2h2/TD/kuRBn/1G
b43nCZRJMEuA+tnCEhhwsbLKI/UyxXAQdwOF6kSunX5jocEVUavkbAGWdb3QK7MfYxb+JEF1weQk
gZLtVMllCQhOzX8sbBZa6bR1nns+WaWBrpjswI2fKuRnbvshtwK1ME9HcYHf+DFEZl4MHbvCmZ3D
yNS5eA7Py862kOVuaK//sbLxpUjCJvYstkWxPuuhdfCm75SnR0QWdP1QqtF/5xVBaA/sPc116Pec
TbRV0zKbhcecU1K+oTRQzNnzAAECzfjodz4frVoqYbBh0mO4DoOkDbOyC2GGERwEC2eeN33cZxQW
v/eXPX9hZeMPrq6VI0g34qE+5sPy6o6i3v+wdnuwaFlqFtUKSseCdtcU+/gifzl21vZOyELlsJOX
9J0aK7DyP0C11WZ21MYjxZbbASjNDBcWRehcWExKJ1LihI3UVeMh1PXT4iE75o7RXdXHn9twr2or
DUXE4RBeFdqev6xYlRVNJjhnsrL1/DlurbvZ7u7LMqv9Jo+Sw0Q8nfM53bsCS3faheHNIsZQIMxJ
yTlvi2mG4Vk3vwMX/Z14hJQZvkQh17PF2iY04sM1hMgk9IwzoI+M13Fnv/7GkjGJTNOE7PeLMk0U
xh2IV3IGvQ1/MNL7+bM3rpwq1dnL9ijqZT0NeJKp/MJvawqw/nWAmGU4dr1CHnRr5Ou19Q7OBY/7
+0h7KPfRw4uf1YfCh6c0Pzv20dkjA5NsPtAnoJvwlHfZTwqFiwCNI0PRrBx1gFTJeVxH9R9N3ECh
hcpxGFU7lxSpMSBbgFWpsiH+c+2sM7RznimMq03qUh7mNh+Dqi+Mg8sgNurWKIPdXkqpPRgbwdaK
9dxe+JLMtSZr6pm2mQ1g56P2UCxdoK7lUU/iv2/bkmwAwFRI7v0Ucnd/tlMuPmTRuHqtsvnohAGs
i/KZcgGTHgezDtOdt8KeqU1S6ZYqjRXG/p60kHdlMvjanPqtlh1veyRCb5OXEU0Rtw2mywUn5PVq
KfkyFoMDKLudxoVim3tq4unP2zYkGZnMz0CU6fEcQQfg2kY8RaVTW8CkzQZpFuayHtUoO67V0ei0
Y5UUfzId2is/bhuVfT86lpDYQyzPTMlmzy0oRSNe7nJdA6qatV9yaomKcn/biCQTC+kZ8S6npAfs
6tqzwm6dtOed8dRHXZB5+kmN3lkPMZzAysd1r0ApOWbAVYg9xYAm7Libz1gsg62oK8aq8lMBVWfy
xUhDf0qLAODBbb+kHw8cKWA1wVDyyyB3XbcqA1/4lVaGH4WKeqarXwR1uyyH26akXl2Y2rxplDXn
KVAT5wltOLX/Mk3vFvdtOzh+U++dX7JgB4IpBMmgU6CWfb1cw1gPeTHhlhe9G20QKVBL3vZGViQi
wwuSDRcVb2bgr02k2RQ7k0GqZWTAj7yGq+FCB3sJslzxk249J8U3i9qfp+6h7GV5ELFpKEQIjV91
kOhlxahJMfbaLfmHfJjRx6oektQ7Jr/RFqJL+68l8UsusuCI1MWQ2gy7Rn1bB1pio4wYznrgWrm6
Ex2yQLw0tUlPxuqmc1Ux49bEP+riB+onrvlwe8nk343TmY1F3XJLRtHahZdXDt6oZhpUkAk61UNZ
Radk2EkWsuhjuFpQIcEUi5jB9WdrjWxIsxL24hFWLPgulLQ433blJy5+m80h9+HV6FHy4fp0bcKr
JwWubjGQkvud0R31Y1UFYFyiO2d9PyU/1vI+pZ+CJM+EAEv9uYdnZg2a/AsKWn76kEb3EOLHwMZ3
fphsGSHPAcUNWJAu9WYZl0Xp287ldzkuDB7K9/n/gW1b9nmpy1IKZnaKxLWJyqkxZmd0PBJJuVDB
1wD27JVEZen+0sTGjTDS0WxDJvOpL9K7SH9e0imwkZIqi7dhGj2ERqj6GpiNufnQt67fvM+qg7U4
50rLDkb8zkoe23qv+Sf9TaQbVp2OEhe86yVfjHrMUMoDIutUz7r9Pl6+aWnzqJfGm9Yw7+Hv2wNx
CS9/CTKagOKuJTCzmw+dq6s+MsTPOE/1omnNqXa+DaIKVjzaxcfbAS1rm5gCKkYwU4zmGL/2blYK
zY4yxk9DnXg10zuuCwGSA3eJ6p6zpTv0NYWf4XlezMBNkteym1/c3v0MJuh0+6fI0gTugqhmugJa
lc3uNcOs1meF9DoYr1Y8+fr8eazh/Hl324yMgNykvkf1h6crqU9spYvkqrUmuioOheihMd97VvvN
i/pHM0fNYU0+uOYhy45l5Cdh6xy01r67bV22T7ndcskQ4+vkkGvj3aAUegNFx1NmnMPVCZo+Ps1V
sXNIygLoJ2M2906LV7p+bSUyFsOCbBfoRTb6dtooYBtKMOpA5urR/DvulJ1qrdQtGCHg3WH9SPLX
BjV9iqBAMWnCU0kUE9+N90V3dwLkthFr2x7ylCwk81gJ3cRHtXiY7DvN3amnyVIcSOH/7Qef7toP
xV6HKRdgAmV8QHzC35eXki7NhYVN9K1xGFPOIPpsxCQMJr6hQfqWDQ/w7u4EwZ4vm1yaqiHqMvQl
nlb3uYLCfIl3srXs1XHxsX6iDS42kjnGoD1DXFkHn1ptlZw6yx8P5fLDcN/Hw461ndXfFlPnWDHn
RBdLoxyauD6hXnNs7B2IgrSQAH5WwJUoJPxCX9HGZWxHKftTVag+z7rvrTpKvs559CiRtwukTn8g
ABjnxWsyODS18zM6j2fXLka/z/aa+dIlvPg1m33sznrcLy4R7yQj0vCz886sjb3O+Z6RTURWU6Z5
s4rLVakdl+bjUijH20lvz8LmPBtMq28KDwte+aWYHit1ryIpz+kXH2oT68CKYmsasKAYn9LBPIbp
/ZIOcFcfqbUm04MWj4eqSAMX3vHbvv1fIuZnb040Nre7oE2QRfeEAPekZ70alINl60EyZEMS1HNR
agdXrRaLLJwtkw/j8/Saai4cxVndWKCIVO1l0LUyOYclHPVHr0+oQ3ulsTccJztdQQ1Qf+b1wsTP
5py3tVW3DQH9abMwAIfjh8spnJrDqHzf+SAiKLe3l0tLm3NcHRPDjZaIjnKXB6kNuMZ7TpUP87se
iN1H0/M1m70C7Zyhvb9tWuojfNfoGQMEpRZynb2tzsuV0hAs5HrhJ6mh+aProb9tPPD1o53ykexa
aF8YE/9+kf0MxDbHYQbbEifrl2WKjHunnMUrNFaDZoTEY4Hp7+Qu7d5VX5p2od2FIpdqj2ltDCO2
0FpxQdO5D//yuPcm09tFf4qmUxu9TalNU+K8/Vmlnl4Y3Ly4c0tTkADG4NJNZxgAqH6/mRluiTWe
c5Z1iNedB6M01btAQSgdg8baruPaQFlEoZgt9SM1yodF6z7ZGqih225JKwnwG4svCTYbmu3rFZxo
Cy1OhZkSDDw6NLH+d5WcFyX3tfYFwKRfNXRM91qPsiBlEpp1A49JYWuzEcNWD4vMI0gZymj717p+
0KrIH6ZPO96JZ8l2G17a2Txb0hVV9jbFzlJ+aikOP5tBHftJDgNUkLwpD6rzF9TwNsfabcNS/8Dw
iLeLxati81W9NVFTZ+Wreu0rEChv/gI5tTPsHNRiK//iHRBpE2pQMG5bUNICAiEKi56OkIVw5hDY
8DB6hzVC4XKnUidN8KBJwBOCAcWnTVapGFArC4P2nfHegYLAPU20pN3k06xpp9HVAx5P/kBT1BlM
ZgmCMHu2iq8FKOPb31X6UnMYlqNcCDRBc0XevUg4qVrYcxrisgaZfv0tsk9NfRyHoPwjUb+0jEvY
6+x7iKoU1tNqPOxVYmXgUdjxaK7AzI3SyC9PlyLJXWsWbaPaDIbsb3OZfZMpunK6m34U6WmC33C6
1+aH2fu247p0tZnCEYgeqtvbaWvVjdEAimnv6O7oE8xz9WeCJhwgAcW8qwb11BdncDMCTclGD3rz
Ve0bf11qX5Cv7DE2yRIwEDVB/snsNGjd64UoPSO36lyARLLS9fMWBe/Ke5/0cKp5WTYd0xxtvIm2
DGM02Z87n0Kcnr8E/oXxzema9XXbKjWtUOiuDnGrfTCNP8foiebz/Zqab7qh8eMiOlY/4j0qB+nG
ZiABRVLQ5IwfXrvN9Sqq+oGGOcwyvfucuMiDvJ33RuVkH1d0llHko7rLa/LaSlklrY2aDumxHR+j
pHzQ6wHPmg9NrHPw9F/XVvtDMYq/b39XWYRdmt1ky7BbafyvmNXPPR3DqC6OSlj6odM898uws5Vl
5xvdNCIZ8m4B3rj2cbENpe5XvmRW/4BQroLa0kl28r/s0Ga2gSFUsWf17S2hM/M4VrhpExlRUBl/
ctSYVXnI0uMCQ3tW7UkgyHRjmIkHcgwKVwyybdKkqjfV//TMa6sJku5r1EBY0XTodL16d0OunOqY
F29zhNXc75bkrtF5XfXr0a3dr3Ws7jzkpZ+YFjdod5g6qCpdf+JBUXNTiVlPw2x9RfuYGUDlnD1g
jPTdwVwAkj+A/8iOm6vRtKS1jgQheyKhyX0/9JmvZg6ApfEwpkdQ7mYdJCXS2zuHrNQ9AO5izpjO
2Ja+BXEXq4h7uFeL0RUcIdZsH6ZwJ0yl3gEwRsCZ8TWsbLzTtV7PjXqgH5Yk1aNbIiKeGZD8e6Ga
3ver3p94eBmPS83/qtw/jamBa58n8fvbe1M2Q0eJku6BqG/TmROZ6eLk69sx9RSeVE/j8hJlhzaZ
kNNrUKW4c5xjtR4txXiGh6pZu0NUxn/q5l1oPiuw+VaCILeP7m7/HtnHv/w5m0iHcNdq6YTDguWk
dwMo+3X+WCp7sSVLhEyEgi0FIQyYdZPo114pp6nhlCk65+h4X5a5fawcUHs2g5pd9MbRG7+pfmO+
XMyh/mN1k37z3M6XDHLIp9r5Uehj4AIuWD85s+EXxRqQIYPb31J2qABNouIGEwDHyuYsXbrZ7SMd
6nUv+8hw9gklMLeJg8HducVJ1wyiFiCrPxFsmzWLki6M3IV8oJg/YgV+IEj8en2v0CG1QlUZ3CoM
bFx/rwM1ot7Wjz3tz6rLn63hO5WkU7R+v/3JZEcVWqf/GBE/4mI3LE3RNIPoUptOFyzNDxV6KPNl
LQ7l1O5kAGkMXpjafLWyy5JBTStEeCfjs8YMdGEPx7k1750cnQHVvHfD+Ziku3lVGhUXdjcHJNzq
aDqBtnqKuvBbTx3WSuZvq608rip5/PbnlB5c/yP36EC4RP//+nu2zGM5kRCEGfujGb+qc6DaL2Vx
cse3ZfTVhTzeXZ8dJ0YM+DlS/4io9FXc8+d872EvjR6ehcAsf/6QzY63ak+fTNE8r5M00PSPup35
9Xq+7a4Iwe39kS3AHBtvGovn9bW3XgYoKRqJHi2KDow9UMq0d6JGunoXJjart6zjYisjURN18ZvW
tg5O251ix/wm9IxveyP9ZBemNidU2FTmNApvku6HWgNAjL/Xe4MLchtM+kNjxmDjdrjYqkFrqwL+
1Kpl4CrfW7fyOdN/x5F/jWzWPvf6oh7Yb0/u+iqoztXxeVz2piOkmcP+18gmuU/FspgJEiVPdFnR
SDvXygeN9vWKzFIV/fk7DkGPxaONCssWv6+r4wJ4gSBoNTBj7cfaMf0224k06dK4UKEINhQAaiLY
L1LhmBTTGIsLCtT3k8+Q0njnzlV4QnfJ+/80JX7KhampyjUtrPh2YfmpHIrD1LwuQOZvfzTxe3/Z
nDTXgdDY4Li2E0FLm5RDaEwgTFrn47S635XdcVlpOcMTjd6fdKvMcVw7UjixbRYd2hWFEzESGY9v
NLN4LNGsiPrhlBT9S882ZTjwWakzKplHG3lw0BTxITOip8kOdyo50jW8+D2bNQQIPYaxDWijE92V
6RV6qDr7dPu7SjIS7XSD9zryaRT7NkmvLUf8HIiTchjuZtVNzxA9Voc4dxZ/UveYHGWDXVfmNgmw
1r1qjGaWsainU9mSLqa/tFX96KrTZ6H3EOf3mXOvdKiuFMURcstDou3kE2FiE0kMHDDBwlSSDSBm
s8rKHJp2uaBrX6WIc0L4bilD0KrrEW3Gl3R+jef/fq5cGdwsY2bH6gJXFYA26LrBZzjL0QxLd8eK
JINdWdnswg6dFbM0cWupfkDOX580NElpMdR7qE1ZtevKkgipi/3OPWNIe3pjUEq8i+3XOpkOg/G8
3mXWC5R5B7NCU+e5B347jDtJ4P9iGviSeLnCw7xZOzi4XDXrYNlN7PcZp3NUM2zDu/KcacnRhdcA
7vNnd3k32/qbotlD+0r2I47bjJqBgPR+mWkr5xRUcQa3/v8i7cx240aWLfpFBDgPr2RNkkqy5bbc
tl4It21xnmd+/V2pi3NaRRFF2AdttB8KcDCnyMiIHXvPfbZL2tsEoJuUfrp+IFcCS+r34MJB+MIr
pS3ubbtMwVLbFM2iF+hQ6kdfv0sNJK/ns0q0l5m/rpt7hYm+Ow7/2tMXMR60yEEt9/TMhtlhyG/C
c3IKH7t01w0f5DpxUYO3yFOrnyf6BRVaj4DdNz8V44OfermxCwa3HPfKB+mobLW5rXh8UAYcVFGS
E4mEy202gm5Fkm7ivaW/kC0v7I2Rrx4Y2jSoNKjIqLxTz4071joUaaBRuQuHLxEc1OEuMF5AKm/A
0tc6zxkLoSvoHbqqnMW+LdWAhEHE21FRgKD9PWQ7Rf+itrM71fDIZZ+hbtmlunW2i8DrzUM+fgiN
Q1V3O4lo2zSftwRq1j/IoE1a0DdRcVl8UMSHhqPDB8EuhMioWe6SBzpPD4H63OWf0vSushxKhDtY
FSP9Sd2V3fOsn0IIzp3sD2S/qB0gw8FKODRyioV6408sOUzmKaI9ZwQWaxjfnK2E3+qRemNgcenM
tabkzshO8psvnT0dh2q80exbo/pR6/a3UfuS0hBx/Vituoo3JhenWInZB2WPyTx90qPbIO6pL2m7
60bWynQcDbSuLMoO1PjFV7yZOVxUocQZOPO8RBolJXG6TxzHOqgyCjqy07YHYEGzG8gjtVBd8o+9
EvUb987q5EKLCFMVJX7obC6/ITOHaiCfir8qv2t/s4v2PBNzGYCQNnu29Xh9yKuXN+eIUguCsu9o
x3pZ84MM8ZkzHcwfEqPbobjjNsPJ6PPb5OMot93GQq56oTcGFwfFl4uw1kayI317HwhpAWVr+69O
oEjo0yRDBm+ZKE2iUjESG6FAwQEbp9+zzlMaL//HTPZ+XnpogG0Mad2gAQid1BIQyoXHj8uYd4no
5LUMhGRL/RyP816P032QSV5s7HR5H+pbmIC1jClC8yo5WTo+aQRanPKqjcMuDkLkgwRzeJUpkWeN
pbnr1NQ/Zh28X+2szVBtW8facOKTak31p8kJoo39unpowKhDHwtUl/tlEb5YctpQhWK+uVXNo1LI
e0V76Y3hkNWPdfes+Ocw3Qiy1zYRFP3iJUZqAcbvyzMy+E6rj/CHnmH5dsPqRTW/XT8WaxVQGBr+
YwFyl0sL7SR3td3QyVD2bqzn39VhP97JXf8tL/qbsf2gUrgZvwT5U0CnwyyDATc3TuZqbEbHKFlx
AOBkTxafoFcNvkjI+ppt+Svp89K1JuVAJ4wnteOH1ErR3dwZIa2+wakJ1Fs1V08bsyB8zTKWAbpK
czqia+TDF3tsitOxDBpSppISfskRHwTcsvdnyctM9aTWsifDJWHksJxCgDPCgXDd/trBemt+sczI
njABNr4CKhYobEq6PytX/anAVkF9QK53mhVvXAFr98xbk+KT3twAShwb1VgK79t9zyNrJwpmwSZe
cnVgnFwgXAhXgdG9tBLlbSFPig96aE7dVqaNNdzXw1cteJaLc2ZUB0pJG2/f1WOq0V8q2hUg4V+C
GpPESYywkTmmVsNd8rUdHUp0X6PMh/N39nhi+MP8mPWDd30R186q6KYSQGha05Z2rbBXq8mi6yNI
TEH2GOlbz4i1JzdUYILKiuhLXmbN+kGZ0MLFG5TOvSbFbhZ96cbK3awXi92+PA1v7Sxv5lBtQykg
aZrr4y5t/cjTUo0IS+3m/YQrJvBMtqpva/fzW5vq5U5pZ5q37JLc1pwc7OrL+NMunjuk0Qc37Zs/
WCnuEcQTaHfiOb9wOHD9avIQU2zqihfJr1xzq+di7XARIPMfoh50KS4G44xjLVkz6c35r7i5l9Dl
jtpmw2esSYgDygPBAXJBQbhp4TRiGaE7J+VR2Uateop8e9pNUdHucqeX0MPUlBMIOjgF8sjxtD7t
dtbQwpFrVIar2nX5nPZo5jj2rgh836P/S1yrU70fi9r2fPQ0PScNtrRJ1yaGy5Pgga+mUr+YmKTT
wjiS0Rijo9aDENC2XbPfAqGtHURuEw4IbeZ0tS22b9T5gJzCKD2npEmV/iUvtrq91zYrbzGOOS07
7J/FdTE2TamHMnISPLA9iQgyawKvMe/xpQK1tMmZuzptb+wtllrPeYXYvKMBYT7WmX7oi8HbTOit
DYr4DXZJsvIwxCxORWj0Rq5aDZISqulOCeddoQwsj3tHrg9dEZ/0pjj9vst8a3KxUkYvNQVSg5C/
B99J7u1k2I2vW1gNLt6aWOw4R6YJpfaHlM6U3jqa9QCQWA6HO6eqgmNOfA6dcjsfS5kGOikqeUJr
bJcsTJVHlOrkrQbptb359nMWr4J0TqXOMhhxSMwuUG7DH1RlRQkKDgKHxsl3XHVwkPpp1qNCY/R3
qvqodJCySU/XZ3XtIoKHAOQcRVNESMQo3wQPSWjUta+ISS0cr88HNwanoThIXW9c5mvxA1gbyE7p
8+ZpsVi9rtbKqc915DRQHJnH+ajLz7HxHObGrR8Wu3qy9mGy9a5a3TM4VtrhuWmhM1kMD4iwJEGz
ivAF5CLyYDwW+eBFqY6g2eehn/fa9HdmJZ6FQkERDjvfATd3fYLXbmAHMKtDzhC2xSUdAY6795XZ
F+OGyUgkvml5zGOvHe3bycr30qZY3MrpN6FpE2JNNsrA9sLFzPpQFOqIKHAtid7KO6vc9fqHaU48
E76grQtyZXyQZdD/B2QXrrZlA7+fdzTsp6xrqJ7V5O98/FF/L4uHeatIsWbHEsgLhWSVCVRhsVHz
xKKgZSKUkd/p/jkxjQ9T0zwZHdRvqvL9+qKtvVS5isEOCam/9yxeiRPZVi+sNVamunOvlLuyQW0q
qWOHQp3zOXWy/nZIrdYrQOEiV60PxwSw4/H6h6wcT2hWgPECoRKBwWLUVanUstIhaCDVldeXP+Zu
ZxO/dVstcSunE7Q+SVZB+URqffGGaNE1ysexzM61Tv5oaN3GvqluNMdTZripf+XJHwTAQETRKMXB
iRrMwh2UcZSNkdCeiE2CUPkvqYx2iiM6H7bovtaOg02iXgizWbi4xRQifjJYeW+k58LfS3J8SGI1
dw0zPAyFg4JilZElU7f2j3D+i7j7ldaK5AJIFEDYl7tVzaUwsH2EBixliB9Q0fum+PRu+o4fOu6Q
FrD/l0l28MEMP3TBXB5Ve8yfxiQPYZwe5n2pKbziru+lldCDnghB/wJ+VEhNXX6TPiDaZvsImORB
nx3mLO28KOScWr26Va9fO6wEVK8+gVrtEkZRJwhMwQaAOM/8y6yn2x7++h2vgmMvbVWe1wAquFYh
OGQADHH0xbBKRYuUPspRS6nr4aEPLX/vAxAH+xMGe0NVolORF/Y+ouTnTcpAURfnuR8HwQM11M1e
GdBwCVN5uBvnfDzIzSbf++psgBKk8dMR/CPi9zd3bKvlGSrtdUZ5pSiOSVFqRyMPnUNSmOl+NvTo
o+77+c311V7zHACtBGAGcOK7t3MDr/7cgoYChtc9BJb2cZq+1qZcuLK/xWe/EgmZXHGQ5gFIFuwT
l+NT0giliZzNXta3hvmYFltHeGUsKNeBtHxVoSSGuDSQa4HdzgFLXBqf+uiTBOuIoniVfro+ZSvr
ZJG9MnUYDqm6LaFObUTDZqJMrFPINWM/pPbsGqPkTmp7U40/rhtbmTQI9gh2KDtBSCAvtq2SZ05g
hgqnMf8Qt/dZvqWvumYANQNeaNx/eNrFpI1NnqRKzGiaorT3iaZIbtu01vH6MFaciqXBEfiquAPT
/GJvT6z8BJ1adu6axNXG2VPGJ5JHG65rdSyUQ6kRwT1DOfByA9AvRltbTn+2o1N+qikX7kkNqxtW
1rYZAubkmihB0Qa4uASbbOwKalAFrXn+d8f/6IfWYUjsU5D+gR4jpV0yPwRoMLIuu4CgKY20akbR
RCor667Wm8a1Qj07RXqg7a8v0MqgKKthQgA7SaYtnilVbY9hLjlI3kjpjv5VWEw0OO9gMrluZy3U
poIBEpesq+ApXuw3I8tLC46C7CxyJJ8k/Utn/lPP59yQ3UG6s70Z9tz2o9TuNuyKx+ziqqX3SOic
C3w9wcvl3ghHX1xgGuowRXuawmSv95+cfLgbFHorx+DeLxXPlu8tU9qwvDazQj+LOj16PvByXBoO
Oscn3c6mFG+LVoenqPg2wi+lPl0f4coRI/KDRBcAMPrkS7cUNODuyi7Kz6n6Ug33tIwp4e+3FGKC
ipoDlazxTlSzm4lVZCvLz6P0nFvPIUX/zU6xlTMMJF8wSEMS+77mEmajHcZm8ToMg1pEs0XWsboe
bwwsXFFRymMNm0N+rp174Hsz8hVVfb+ZUl0zw4MHYVhEzExACZfLDp9SX5tKnJ+V/q60kfZN/umD
r1Hx9fqqr5ohUUSKjbwUmIFLM9KkynXVdTlS3Nox2zcBo1Fbz9nqW1prH6Cb6L+GXpPwb6KTyUqS
Wip61r5zXM1u9xhEXDx65Cpv+jsRjUZD5abG5zjdRYc5MM9249zO8Jn1v2Tn828Pm7Lua9BCPZvr
8XLYxqyUUxuSGM/zZ73/5pufJPNjtCWRtXKkLqws3gRB2Q2FklOnSp3h1tkbCVID5RZ31Fr5gqY8
AKVcJkJIdOF6wdurkaWTnKbKWEyWOxyZy0qWBbuwYRznyHRVLT9fn8DVoZGTNciWUh1fdqXEWalU
McS650g+hmXlxtJHpd3w9St7E2ZMONm5ySFZXNLOUY2xrLwDJKnr064fAm8qikMCzt1Pwg0nK7b5
wrtfmFqcNqcGFVjZmJrkezPu76K05f6/4YHuSfmvsMlPwRajv9hi10yK0b85EL6Wy83YArm0xyf4
04o7yzLdxph3Ch2T1xdra3SL3R7Ws6xKFqZKY+9/mariY2ze5d1zbX6skm++U27M5lpeA+454K0E
uo4DauRybBwKv54UcIhz8xjLqltL9IkitDXr2m4KQ1cX/PqeagWUpCp7g1N4bWu+Nb44D7wcMkUt
WUsVLUFVcRXt0ex+Xp9RfWXx3tpY7BdeEME05NhQ+mIH394uMKuNYayb4DYmttYA5y0Cjhiy53LQ
ec0LUrGHJvCbva9I1s31gaxtDYGlQQ8GTjH67y9XimSbltedAZWa0CNxBi8IbRiXyJKoX5v2Juk+
5dPWQ27Lpvj9zc6X5KmumwqbBWUCePIp5rt1fGim7kT3bif/crbaptfOGnBrXo3QbPHwWhwANSKi
lHQHwID6TSnukS44QeJF7JHGH/9gPt9YWoyNyKNnS/js/Gj0hqH0RuNubu6C5EnNFdCqolDy+88W
HnjUyw0CH4K0ZZdprgaRLRmUrxoqFgdFGR6HWo5+/0wLKzxYIfUQhbLFfjSntBq1FAHpuhrRwpAO
ce9VmnFUe8Vtgh9TB/Z/jO76L75xc31O398DWCa38PrCJNm8qDOZTRlx01Cg0NX7IU1FuNVoT3QX
XjezAsq/tLMYYTpGcjqrFM3SSj4VwdcYnhodIrIEPEXd/q1WTwohOEpl02c4DfvcooyhoGIjlRtE
Xu+PPh/C85DUOnI5dNtfHhBbqjWzzhiwmT1obegZ89P1oW4YWCJxtcyp0bYvKMdYlevnz/EWEH0l
KGEIoplQYBtEdvtyCImtdVltMZdqqJ+SxjiUzcdcvu/zj/HUob90m44Qh05bHETCXV1eqpgVyCfK
uPizpTubDMTlegVxaDXdE5zUP1XpYxZl+1a2d5tF+9VZRDZGVH7EyVjslzFWkMgZhbHQci3pI2Hm
xsX9/ipjOCJZBJSXYGvZYRz7hhrOIRaSEJ1MwDYdwOyi2ArOt8yIgb5xyDz6wDcIMxnlS9HB1eT3
k9H90WAEZEMw7vKevbQS14pqdP78/xrk9JiA74YZ//rGXun6gFyJLWeIpzIVnMXlH6ekaXUZ1sbs
Qc/ciePaEFA9xN1RV5+NRvMCv/XCKaFhMgCjtXGuVl3IW/OLmUxA3ER+xsGyJ4/o9SEz/1KRMyYx
IKWKm/U7qaR/s3u2Y2PfqtXJgoY0kyC0Nzd7DN/feYJmivQPbztYUpf8PXZT2H6mcwL1Y1X/CKKa
/pZfMa0u25P+PjdyaWoRRIxBakhxxahj5DL96hAGD1OUHFB38LJoV9iZqwxe/uP6Uq+dvrfjW3iY
0jfbfpqyVCQTLP2p6LeuVfEPLH0JdRzgfYQMXK+LUVW1XMjyTOVdlllBa19Fn4LgKdBP5nF8kqSN
07Hmuejux98jZURj6GI46SyXuT5hLQr68KCUtAP6k4RYp9UkN2ZnQdvQ0TFkWenu+jxuGF6CKa1a
yw07wHAmkmenYNilyo/ROBrJXyEIi+vG1q7yN6Nc4pziFBBFk4GD6QvbNfSnwAjcKc9hEjhcN7Tu
CFTq4eKRCpngIuSzaHe15LFPzxPv36F9yYL2oQzvmx+FdKtqPyQNqU9/LyNq1sNMtoVTWfOoVCl4
uZJ+hSR74QfUyopLrQTvMGbPdJREzX0evlwf4aoJUq1cPBQS2KeX7lSeYbjRJjU9a8ZN3D7Iw0Gu
/rpuYnVrUDMQnRIkxJeBpRnLgRpUGtcPjAfhvTa81HSV5Set+knZ2rtubHU8b4wtDsA81vbsC+SG
MQZu6yMGEHrDlhzuuhE6CGAlMZCBX0ya7kNOZ3cYscInQUpiSl+aut/ae+J5+85zwGr7HyuLvQc3
shLFKnAQCyG5qNt1/knTz4PxrbeeNWtXtbZHB32SfhJSl9dnUQzgnWlUJyFaAsFAm8TlrtAKpOQk
nyWLlG48BrOmu5NdKzslq6Fgqmxtq8K+ggfH+ZPQJU59PWmLrQ7xcjtEuU3UrM87iI+U3oXerNsZ
2v2A3Cf3god6kGM8JgEJh4Rk+Zay7uo2ffMFYtHfhC8K/dSB1PEFsjcYf9dJ4Mb5Mb0lR2/FW256
fX7/He1iAzlmOHDH+7yCZvqrwl9j8pfk078Uf7m+jmuXD01KUKACMCeWWZ4Gy6BK2MbZ2fgaVjeF
tWusv/No+mgEH9S23auVdLhu8LVQt9w5UICwmIAgRYPu5SyOqkFLZRpSZ3Bq/bYZtMxtNSEr1/cD
ncdJRiupOR8IvqObbirCPXhS6eS0TfdhSErNU4q+vB1aX/pcOP733Mo6UrwkE4wKnZIcqLOb05Sy
FzocRzPv7NskrCG41kfn3lYi546CeHBzfUxriwXDs0ieWLzJlyWNNCikhmJ0epbs5mBp4CzbyGvl
ZF/bv9+FBa0+rI+vIDriT+ES3uzB3oiGxIS35Ww0o6vWsA5VriRvrNHqq4oGQkGDDhsNVYFLK7KO
plwg4CxzoPrePEzBrrT7b3o+R55TDN/jpEsPSp16up5B9NBP++sTuv4BFPppUwJEjLzE5QdEulk2
1SCx/esdfcXzXZsdUv0+1B7tv5Pc7b9dt7cWwwpcwX/MLRxpPKYRoANOGznLn3X6pPhoCanl3szi
XdtutE6KyXt3AGDkUIApylD8LYyNLaxujgVwRZO8OT9IP9JmfIjtG8OOP0yZ//dYbJGtrw4P3DFZ
Nko93OWXszlBbNY3YZ+dk6zdBdWdEAl0wCnlOylM/uB6hahKkDXSFSS/vlzebNC6S9RJSQBqFFV9
qKRyLxfObVFuXQfrQ/rXzGKDWDNPkSzuhBnQXUV47Gl1otCyU/35NprtLbnClVQz1WaBb6CgaInk
3uUcyqEP44QFpEwtvoztKYZGoc7rkx4AqpC9Oi+OpPnC6mvbbImgrF07by0vrh01DUmcmkV27oNd
Y6Q7OdsZwXhsG+mWbYe+3OP1w7AWu9Daq5Ko5a5Vl7KqSirFaqWD71Gax9xE6TS6j4otIp619Xtr
ZDGd5kheyvLZJql1CuGni+NiN3Sekxy77PfhCSwdnlkHZwkcZgmpUsy60LvQADNgZrrXK1PuzRIk
DJA9bg1rde5MaP5eyRjedUVbc6NYXT+wLbXevIuVedoVsn2j5sZW8Ld254C1EehRwj9oOi/3Y6HB
ODyVPjgBu3Slbtx14ReZztyk3PDFa9uPTc9Y2At4rcX2ixO5p7EfZE9kHKQ52Q39J1l3qyfbz/d2
13++vvlWh/XG2uJchzBhQSoHlITofNzPkQY4tLO8sbTCg24R4143tzI45k8hywygGY2hhTkzHow8
1vHFDVJa04zMwD9QFKjtbV49ZMnGwVoZGxkSysCUAHnnL3smnaIryqETB7k6Tc0ZDHxoQs9tbyzY
yh4k7cWtSZn29RRf7owE4FGQU5w6yyDADdurultjU7575fyCQMUbEoIwoqUYsjYZ8+QkbD+yn2Gg
76Xx2YRLuTOfwRJsLNIKJlLkRwCfogCFwWWGpJMqmoPqJD9nKslc7bNtF4es03H8VnF2Gv2sNS8S
mF6ZHHag2y+JrB/Do08qI1TutHza+p6VdxfNU5RA6KYTgoeLIKzNpzbXAVqSh9qHY+jaNoVVqb4X
3M5h8FFPPc3Zdf3XwIFUNFV+Xd+zr/1TiwAC81SqKccDpzb0ywXWpXYagwaIQ55Ex9K/HYabSrqr
Q4lUX/+I4zkEzcTrr/HqsZM9I38a5Aoas/vRpCfizpB++dahS45D95BT5R6U2177lfNkktS7SD1m
7Y291di20hNGN4YoMoDghAR1KUNZZ7LUhXOTnytrl0bkZMzglDq6B0os9KyfmeGWwbSXlBkZ097l
q3oZjYmHZLgXQn3NbB0Jhj8MzVY8Lebq3Vyi/wDkX0ebbQmnlkezJ6IGtiCpRbAfiZOOpV61W+ni
FT9DfkbE6zgZalviOL2JijrFb3SjponB+Sscbvvwh5V/Q1rZLbTYQ+WrHua7sQk+ON/j+leb/Qqj
/q9OrV3cK2KCp772N6K0FVck8kVAmqmzgdlbfM/AElmAHgRhV+K1affSzepxjq1PQ7l1Ja6Zgu8R
PC0pMsHqeTn03o9mvxJkZ1mU7OzwRjVitxhjz8m3qhivanCLxaT/n6AT1BeeYlk6JN0p5UOHnmSk
2rvUdzwp/Ueyc88IjAdr/NkcY4Mny9QfbK39K/SbXeifWq0/BGRomGoKmhISfR+vH9e18b8iVsnO
CfDTYqpjyTbrcobgZ66/Kv4BfQqz/DZu4QZXnD4HC1w0kSm41WU+ZqJJjiwyPb4kAu25dKkauv6n
6yNZtYEDhoZWs2lz0C5X0qxBW0DVSM5H/WzM5yzIoE7e8K1rsyVAsf+xsfBtk5xmflVjg2SFqxOu
xcmBXexG0xbSfuXk2wAQufqpHVLBW6wLR6AvzZBafVQ86BGMvjBBX5+vtUP/1oL4/c2h9x3AG1mG
hWk+ySOlO+dAL58mu4BTUFL4A2MU78hCkFmBQeXSmJUTJFqdKIQ+S9TJXROFZkP+LFufmi1nvvKA
xZVDlCnKIlTLF2tUqHlgzzm4ijxtPlh685cTyA+pSRLOjs3PCuqWQMFB3mTjy/UxrmyOC8Nig76Z
UNR2yzQqOUpqMO4aXSXJ0yAwYri6XG84yLUxEm1AQIz0rsCSXpoK9BkV6h7ehZmrfVZunOFn+QES
MuVJkxsvNdXD9aGt4BZppfjX4DKgquOELLJQulRb7Vx343zqEkXyJlRcvMQg79U4FcRKc5jdBrU9
uVFZQNYLze0p6mXDs1trSHaSk8PNz08/5iDSTjDsbIkUrb2DL75z8e7QYINA8QVGCDvTzqHzFFbR
x9h39pp/F8H1TeYuzoJdN06ubfx+/Ax7MPEWQFU28xKukIClTNSQS9RI8n2roD2m/GPLJNdNacPT
qcKVLW4SQTPJ1WhDDwGS+HL5/TyvrFLl0oIB+zBWeztu3dGwd7A3nLTmTsvuAjiFyQh7jZ0fUQBQ
rENe/cijU+s7O7k8OqZXjGR4oNeZWjd2yq9at4VvWsGos2f++5Xv6ALaqQlSv4DpsMn2ffONR607
TR96rTtIsHaAnfk7HOaveX3T9A9al2xcbCvuDRgQyjvA7CCfWRb01LmUqjABD5qKxsxH04f6HP1S
dI8DX9sBN/gf7S12XloOiTQPrEkbnf1UdTVUMALnpmwztyf1K/2ROaqkcPuQPXh9lLxxNpEUIuhg
MblwJriS/SRpjWsCxZFgh5PUz13QbHjwV+Hmd5vutYFGYPC5BS83XYkXy40JFkJjIOffJ4AoYwTO
tfa2lsxdSTezlp+m/KmO61M6yIfItzy7mp+yyb/xlU/ZfEYvDJaW+ENbHArnEGj2l+teas0BCz0p
rk3B/LMs1NlmFVh1pOOk+p7qnIQqrmq1h1Kd9uasTRvIxDUfzNSL6SesozR4OR9haXVqAdHXOSmK
vZ5qcL5y2LNfmRZ8rJCCaRr115ybp+tjXIlyxJoDHBHUMKzDpdW2zenqA7lBA95nycqRGTlZ89fr
NlbnEaCxQEOCWVo+aAu5AttfEa1Z8fe2NQXSTNAzRFvcYmt2CDrpuBVVQthBL8fiZ0H9/6wWanxb
Iv4jawGaZQcz2Hqir/mCt4YW/lJSGy0PTMK2JkSIrQo+j/Yj3Hu93h7H2t9rTXC8PoMiOlueFZpR
EWEjIQAwarE3KG0WffuKyvCfxkC/z/V7ufdK27rNkAP7A1swT9BLJ0SOlvw5hTz0QasAk7MjHdKp
odsXUDSUzkObRCcoXrcIVFbvWIr6/zW42IK136ZTZoJzQd16lg5pqD8p8j9wje2KzkPsF+2Xnc8x
hx7l+kjX0AyoqVHsRyiLLNXyBQVti9HEOgit2nKCUy8JJFFTzUgfdjrJWVs65qaf3uVJFdyZZjXu
Y7t/DJUARZxKNe4VGi02vOLacUQUQRdtNvDiLHMtjdWHTpUOwIsaYGnOi43QVLAV7a3OOMlukQfg
LyC8lwelai2z7zSF0q4+PAyQShejtTP67FYJTP5uj2rk7BpJvzW6x6SdD38y7aK+AGQNR6cv3iL5
rOXWOFgE70EKe6+v9rtqitK9jFaKqw9V7+GVWk9Pcn8Xd6MNTHTMvdbkBdZ3pXQWGsIbW2F13sGD
kwYwId1ePo/kbCzSyBAF/i51k9hCYOk56bYYcdaOMSuLyDq7HcLmxVPCdvKmKwZBt9BUu5lC416O
S8f1oy4+Vl320GQbMeSaQfIQ7CNBYMEle7nQjgl3St+DLm5i8z4bvinyLYkxfa5vzSi5ub6s4uOX
PuqtrcWmmh3TH2eBTW1CQe6v+tI+mHRr475a3buWTOkZThUYhJedioVup0PgcGZjpyoP9KXF+zC0
/QNtv7DxT8N4MuRu2mujku/NdHYUN8/9+jzZmXm8PuC1W0CgSOEaI/fMel5OrlbUk9mnQLz0uYSB
RIhxBfD0HPogGb1UC1vozpzPQ9T2G05i7Z4jQqMBFcy9xQPh0nAeVOiF+cx0r73U5Dod/b7p4p39
+8rH3DWwyghmcUUoO1/aQf6nGXWfAfbtTPxh68mJFGu1a6dg65G9OiQaT9FXghCVR9Wlqann8daU
XDqGFrlG3d4nqISGyQtP8g3vs3bSyZnR/yQ4T/H6l5b0UveHpmP/ZPUnekDcCOpYNZv+wJ/ABqrB
ecLOIB14aYU2jCaveiotBQH0PZH8U6uF1ml2An/jul6bOcI30o3qK1ZiccTVInQCw6bMEgt3XrlW
8TCmP4xwAzy/Om1vzCxO9zTnPRp5dPFTx1Gjl2AwXGcLZrw6FJGoJW8u5MMWSzMWWtK+AkuQVwz9
cqfbNxZkxWH2/frBXR3Lv3aWTznqHHlt51x/UVMLMZIQosAy2fAOa+6Q1zRVI0EAZSy7xHFMZcJF
gjtUNPous53PZrs+jvX5+teE+P3Nm22YpFxqc9AxpX/MfXunqx/BXst/gO4jZv/XzGIv24RmtVoz
ktS/yZWnzrmp/V/XR7I1WQtXOtZ1VwSAcM9KaLtSVXmBbG04zfVF/3cUi83lp2En6ZUgBVKswovq
cGeDz4Ux608cjENww5WLVBIVs8tVARboBJaPoU5PDpr6XUvKG8V+uT5ha0tPuZOefRgVyEiICX2z
9IUZ5kEyACjgODrWc2NIbjiWuzFuN7axmJblrS5amHmXOkDYlu4yMsvJnx0a9E0iw/Qx6r8rDsW1
zAulv+sx2Cvjb4csAPTAEwA74Q+hy+XIqoRarzVwOJPRvLGmj7PduDJqc5Wa3Az1t9+dRppp4DN7
pYwgr7NYq2SsaNLLKbU2OezpL1NxLofngMbb62beTyKsPUTaQEehonynBCYXVuY4NbXjQT9Epoxs
dnao+5K7Z/KswPRw7ohYTKfrVldCJUEWBMkBDB/I5S67iQ1tmIYsJHMNcUgcHQ3tRRv82AW14Uk0
PyZ64o5R4SXzdJa3BPbeHzdsk67jwEGcQw/K5TJGqUzuJKUawL13U2qQ9AwjQPit7fn+HFyaWbhA
vYha3S5pDIS92I0zxFJJWymfTPtwfS6Fj7s8Bpd2Fj7QNColn2kpOdtDtk8qcGXD/aC13jh9HuQt
Wvj1uaOgB94F1a6ljI1SzXEsDSHBUP4hTT8oTUtP1293mosBIbENvlI8AxfucJLrubSVgLsjlj9p
lePabXWvDltZvvWh/NeMuYhOql7yM1nGjMm7Km3uS+XRtH5eX5u1PYC7hclUB3BC9Hi51TrTkocQ
RqyzHJ/k782z0wV07P/634ws5qttBr1PNYxkWu+awyclg5FPT7zNQt2arzBpzifjTy0GzubL0VQM
p+xFE+EgtnJyM4Ie6H8NinFrSfT7ZaqXZtnG3bg2gwD9eJCrYDzesQ0ptWmNs+CqtGLZ5ZYv7eAQ
9fEOKtXrs7i2Hd4aWhwjzRzUQc0acktN6iU8RqOfFCU2RrNqhLqwBT8+UfFSTNoxZrrkhBE1hB4/
+9Wqx81QdcUGUkskUGz+L/B2l6vUaAi8yI0MRZweUwq5BR3kZjySrk/XyrooFNMFfaDMFbwkwKxR
46b3EnhYPkiP5ljs7MYGx/dts7FUhAsL94YhoVkDMIRm7sWm83u7yyULEFXbjWI4lIM24ogVByrw
THSv8p6EvWBxfqCoqeOhBFcHzDKhgZvYy0uj+8oJDs0Wq+Xa4vzXlpi6y8UZJzPpY5nFyVNnP8T7
Vte3KVHXjQj1GVEghE7m0kiQhkrvlwRGjWm1Z9hq04NU9zKJuz7YuHxWTeGpQamQwgEPf2kqzmkJ
UPs0F6wgbZvtiMCjeusxsWYErDTN/KIIROvtpZGIPiWtzWHGCaLHtoKwuW1dONB++11MPQW+McHA
g3DNMpHdWrE+JYLmBzIVnWJdemt3L9cPzepAyFbAYoV+Cy/wy4EksSTLpYaJqJw9CR2TTFB8Ghue
bO1oGiIFxfUMmnJZ04hzJfNTUj48J5AnjjTQZI9I31hxtDFjawcHUi6QRJwfwVV1ORyrbyo9TdT8
7ASfaO1r4AYQ3DMybcuw4+6vz93aqMSQiPhZIGfpcFKL14tVO9AJRflNrMceW01BWjuctwC9K8NS
RVsM+VaGBfz5clg0ecMNXtLyMKfI/3Y3Sn6a5eiUpQbd/xu5i5VRXdha7Ah5Mm0plLA13OpTtGtl
r4GTfGuh1qzg4Miy4rDhUVyMqFYbqYCDHCBqmwduJQWR21Y/ZuLynSVn/sZKrUAMIS17Y24xqHmK
w8QSOHn5uQkRWGg+NVl90MkvtfVRrz4b40/qh9rkApGwA9qVoVBrhrNDTYwTspOnk7Q1Aysn7+KT
FoFYFhRxFoPJOIf9HdxX8/Ah3CpXrlxUmIAJlgofl8mycjGntebMtuhLmDI3CT4p9dP1E7A+hn8N
LG7CIkVIJhQGLFQroNPO64+Dc/jfbIhBvnm8/x9p57UcN5K07StCBLw5BdrQNCXRiDvSCULSUPAe
BXf1/wN9sTPdIP5GSBu7ezSzzK5CmazM11SQg8dGgnIg7Ocu+NzbvttkG+fTCoFwXh//DmQe6FkQ
RehdDFGRmTJM4aGk2j6j/DXrNQyBN8Aj+aiVAcJPJlYgU5oUqJPLyiHS2+S2HZzUjUPV8ATukk/X
B7/1BRfbJMgC20rmCbbt53z8W+q+/29/f7EvIrkddR9riRPF/71jNPcCy6I/CEG1gHSJJFNe1t87
gBKBlMwicvSr1PBuaLZ20uoknUVYTFKnRbnlj6gGFqKG7C9jCXG8PobVdU4aBkpyzl+X6Ys2BSIw
pQkRy/hbNNzJ+VfUuK6HmH/kIqnEKunfEItBjNqATWdNCFEiSFV6Qj3IzyPlnOth1uaKGg6ETgod
zjtZF11uurgSM2NDfJPbr80mF3dtqs4CLGVdRl/0ihyRhTt6eZR68ZCZ8kMcJD+vj2MrzPJJYSZB
3ONfe9I7y22tByWUvK0i6MZc6erloTD2uiYNk8pQ8MdV7BfV/vv6INa+OdJ1M/VInd13Frsv74Qh
d/Nc5b16g4LZmyl9KC1YY+20hZ1dHQv9YxCPMAvf+WQouW6FocxYmvJ1wLykMLY0t+f7armAZ9ru
fyMsvohUGs4wK7ue/Kn6mSO16MI9KKrmxdL/GpKHyQq3Im6NafF96qybhKXOY0rxyU4/p2LrWph/
8/sxabOOj05V31lsSpHFSqX11kyvS7tdrYRvjlrvpqTBsNf0sBNCh2UXT8ZfGEbdyv4f1NGgH4Cm
BoyMj9wSXJKP5TQOcBlJ+8re9cPwrur0Oyt/nXr9WMu0+a+vx/UJ/Tfe4hZEnJ3U3eQW7IzPcfnW
dY/X//7qpp3F/Xk0Y4u3hDIYAulYigHo5koHAz3RUb5PN21u5k3z7pvNDz+En2YnncWq0AIS/sIK
IASN8fcqndwJspjZ3KSqvtsqpq0Yi+qIdYM7hShGaXBZNFYSEfRtxGOzTztYRfoYgDcMppvJHjtP
MSTfk+FcPdstxIZQK+JD3FSPZRx/6Wyp9cD+wzkMggA/gNi5ScD2QMkqEetxxLD1hlidfF7E9vyL
uWgW+eaQFrpVZzn3cODjdTD34A132NIMuBYFxMGSy4PStC4FIVEq8X0sP3f1B1H/wWUMuRflZYpv
wG8XB42eF0Vsh3V+8m3/A2SzCN0rOUTkYQu4tno8O2TOoGchwywfkyBVq0nKyc17vT4oQ+TmoQKg
2N+D3r2+MVbKmOr8DpoZ7TyPlxeBHLdQEVqWkdUClA0Odr+z/b+l8Udvxzd0dEdrq+OwttXPIy5W
Q2qP/VQ2yCDbsuQmzqu/aQWwNaZlDasr+zqTiCCBMqm7TxWqU615V9mq29Qnvd0n8Zfrs7g2prl3
A5eKZgr/WdzXWYZg5aTnp9J602JoYvH+eoC1xc0DHBE0DmXTWTYrG6GYsVVytKAznn2x0qr2TCsL
T3GHNcv1UCsqB0D8gNvhu/R/8m6Xg7G01m+liY1kTNDxi8cmlw9BHO1l9VTKyuM0i8Mab5m9lUyv
jZHB0Y+l5oTe4fzPz15CVVxYZRPCX7SqcV/GoedEb/G0wXlbCQL/FJIIYlMkI0vXLiuM+0ENQe9a
Rmo+12UwHLRBG+7KtvO37vCVvIQLHPzPXBLCzXHxRi2jWvRQIVD6jPxDFUYftRDUkdrupuo4WHd+
MXBQyz1CI59VSJCW0z2C93PzBxsB6jZRMld1InokvtjQelg5Xi5+2Lycz2ba7DtkQBz6nIrifAkx
hIlopZpRfBNbG8fLCnQTmMbZHCw+ajvmVmgI8OqJGA/YL1QhOgifhY0KtvZR0W788mQO6c6M9kMS
303TFlBzfaigiBD3ZgMthbAKo5NTn5fgKckbdwx+qgkMTuNWTf+6vmtW1xU1/v/GWZxqFLJHxBfp
4Wb96H9s+yy7NaLxBT7slubDaiRULKCHz85oSzibbUyS0ZeoC2vgpQ3MvbCgLgbzcH08K+xmPtxZ
mMWR1lUgaksVu0Rz8mD2RVi7yu6U+4dJ6b4nnc4ZUO3BAT10gf5BLvpDU3aHrsd5J5OnvR0IT+63
5HpXEiyQboDfZ6oNUL7FhsIMrhjpj7ChZDu6QehilxrDZ7OuHjNZvA72sKUuvhoQpD+X/VyhXhq3
DX5fhaYEtSuAtFIYO3lyiy8i6XfJFols9aw4i7TYJ7hEU72uiDSOL6ryIsWJq2BZatpUAseD1L9s
fN6VGwtAMdJVgFIoLSxHFidOHFYxjfI+lidPrrJ4b5R9uEs1OfDaIfXdoUranRL6g4usTnebd0F1
o5fI+E5h8t0v22EX1qW9cfmsLm6oWjO9BebzUjnO7tWhM2bDyya/A5vrVlPtquL5+uBXzgRg22wd
rIzQRVoKI6HW1ZWxAs8hHmtnp4+PYn5lB+VjSLV+fz3Wyjz/cmKgEjo76ywBy7lP+KHkXDBy7Wtd
tzehaDYoQSskPZ4c9EphElPHIczlcR4XXSdbOeCKdqpuMXBx/Y5030T8M/FylQZu9Vokr1NWuOCq
vqh97AXDsLMoHvZK4eUjJed26zetfMiL37R4CwG7p8hu21DLE+2vKZpuUjphehYhmuz2w3OmGm6u
dLuu/VDXDWtN/harxVedcybRo42LeGUXX/yWxbHR+rE6ygHghiBM9VuwwJYrJ2N5Z4nSd9NJyg5D
NvUbb4XVD4/z2ozZ4PCwFx8lj8Kyb3s+SmXEjVeGDcmuIk+315fXWrKGk9K/YRZj66PGSe2SsWX9
ZxyiXJWkQq5/2sFPX7a9GgZaaGk3UrXJyVgfnw3+k2RKhtp7uejKIqymSUfPVooMla7a0O7TNAJ5
XLYKFhadMt0j81n/J8Y5+LYUg/SB92iyl6Qq8BTJjz07boRbxL6/kXKsrjz13x+2mBFTNKPP/gZm
Iuc4ClS7cXj7AwoTW+4syDw7ZxlUrydaU9tMuwiCfRBYrhh/NiFYWzv8/RPxItJ8mJ1Fapukh2KD
vPkg7iqI7aZ/a6db8lirO4SUG3NCoEw8cS+DJKKi+jLDf9rY9wxxYJPGzXcnvcuLb9cX7Oqy+TfS
UndBzdqJ78IBr1j93SSe4sjc2BLzb11UYSjA/DOWZespyLo4bmPGooB9TpS7DLfRzPoUyy/zZTKL
KkB9vT6o9emDDwQpG/zHsvBjFli2hyNIlgnq93Fq/OCxyfxj4PhuJvroqKsi/nw95OoqN3hWUDNz
uMUW269Q65zvRXpW6V8S5APNGGTiFtZghXDMMj+LsjjFJ9Meh2wweS314UkfvCLe9XnqDroMcWSA
hag3rjQ1z4Kkobfr0O2TxsXkEqWHobxzsmaPSpTbG4Gn18NOo0PdGrtc+DxexbOl5Fvc45Usit87
93vA9MPGXsxKN3Rze5ffG5WhayI304c/NO0ulf9qH0xr622x+g1MEghcYGbsz+IQiNqYoYg5h7Lr
BzkX/bEVKo55vbPRGN8KNP/zszOgswa5zQouU3pNnmE9Wi3ZYTBurOI1HKoOBpXrCjcFhYFdhsEk
13bimjBVfqdUuafkt0kuPJRf2Dx5ZO6Cdv9s5VtJ9uqRwKP/F30X3NG8u85GV6RZ2ZAtQN9VH3Ur
eLA6Z+NKWF0WZxEWj7PUgsamw4s4CadwB81y1Uj+GgX3GMOlrh2eBn0r/ZkX2rtD6Czi4kAdcz8q
xxm2mYbSDYIeMOK6PUIY5GOB24TOjdnfxoq8m8L0P03lv1w/HK7PKKpvlzMa62oqJxbjrc38Vm2z
m6LaKKOsptD/jA8f5MsIsEtJCWbRlarXXDEFnyChfmx109XjLZjg+rIEH4iMNXXKd9YbXSQV/ZQQ
q6iEV8fdsSvMXThOtyhgYAmm9R7l6+faEc9hHZ5CsQVTW51NhNioxaBjYy1FN+xesiRlRno2Y9q4
KvjLp7yqh+/Xv9kaUIS6F10jlJhm6bfF7nPQkNDSGLYYFRNvokcxZMpuMsiYA9Urynta/y2OEfqd
3r9E7bRPOhlr2/CmTTSXRvdhVKrbOlbQhYhOfWh+u/7z1ibh/Nct0pCyRcIjGvh1MiYgQWNDxHm9
HmHt3lZwJ5hh6DbpxuIY0AQStWUFuDVLbwMsY+Ooop4AO/yGS5C3THeT6/Huesy1i/s85uJgSEw7
L2DTM+fBt7jTvSARXla++Exn0vy8Hmt1HcODA7xHCwGO+CIx7fS0ji08VE6W9poBfMgq57YIhi9J
Z6C4aj7o3V6pUfsKja9RUmzlKCsyVEDFzsLPX/jsmLWLOMzsYEQxvXNR7EmONGXAX1fHrpIf2vYp
kMLdYAI4qu8rKst5H3ZuzcMJCcddKOoD4JODQ4ox+ZOn59LGEb36kEGvA3757NkAsPHy5yWJqdWF
w3uiqFIv9UOva54Uo/CyQH5qbMWrfX+PAJyPDtvGd5nnfXlWn0denGVK2sBsVmVoZv3kRvC5w/5D
3r4N5Vs1vGna5Mo5ffHqXiK3UXx932xt/f/P2AGTI+SKHt1SZUdWA3QDoGGchFx6VvVY2PkM8/G6
cfImFSScg7xOe19H3c31sa+uf96msxID3fllQa3NjL7rgn627VZPmZEfdTxCRFG7lt0cK8jl18Ot
5THzU/i/4RZLMFVgqEWz00oaPMGKOkrho/MnQEzaS/8GWZyjU1SbCsqqPEw1ZG4q56FWvinZXeZA
70LG+/qIVicQyO8vwQfAFIs9bRd9BSibtaPWjhf1+9qIvVj+WlJimKKNG2Ir1mL2IC7beT2/uKN8
Hzc8Kprvo+QKUnBTr7ZM89YueAyN/xnYYhbLZODEn4OFWXeQrDtbUQ+AlLyUvXB9CtfPxbNQi6tF
QykqkCWVxycyp3Vxn6j3vgEpPS680fpOetbFIPCqU1l2G1nM6nqENs2jd/ZjXeqsThLicU7OkajY
odfi7xBVXl9uBFm913giAAomf6ALcXmw2alTKK1gJuFMHu3gromzXdJx1PqHtnsRau22iuxdn9PV
r3cWc15KZ2e9ZZZ4DfTEdOrbTP2Kr4QLKeYIB+3pDwIxdXQKLW6XXyfbWSBQ4jYSEBUXaDqMx2Ls
OpKUckKRKnDcVhQbefXqB8NEF4Pbuam01PoL26Cu2p4rNEVjAkZwFyG9syVP8yvTenchALkh49TJ
OJeidaYcd0U725f0Trpr7Ubc+hZNFgOP40zYqImliB1h8j79iJsUxZXQ7ZQDCmA3E1Ioo71VE1/9
mA5XIyZwpA2/yr9nc1y3ciqEwyqtxYeqySbXLoSr69Nei7mir3/PtQlGW5uiwixUSS/2cuEEBsJd
vjo7hKg/dUJ13educ8fPB9Vyfs+DLFYnkhttEw0GZLOw3GGGlgFuuD6MtaPyPMIir1P6uFfbEG5v
X6SeKv5WuqMZam5Lg0gFkH892Nr3QQBuNrqhYQG86HLORofXZEByRUu58KocTaNhvG1CtM3YDddD
rX4eWPcaSpfgslT1MlRJY5gkwIZ0a8Zere7yxt4hwPW/BVncaZmFglFoMnmG8znvGjeK9in0/v8t
yOIy032ltyLNgtfY3dmS4pn5g1Rv7Zz5M79baODnZgM5EqulJPEk4thwJggFnVm9UITz6in5LIR+
N6jysSnKHwHtyuvjWl15AMx+aebgYLJYDJ3aSYnGU+4URdXJMOloa7dRSdMBeBalsOvBVjcSbGgk
p+iZcd4vloOm+1XTol6hyC2XpWz1RzvWyo3LZHXRIV07a+4Ao14uui7T8lAaMugCiZN7swq/p5tC
4cLs8+P1Aa1uJbi0s/DOzD9alE0GKXaMWoaZ4MDALvXXOgwOg0hcK94QcVsf0z+Bli3AFmyV5Reg
20v8uOtu2Dv952RTR2hjOEv2IVrXPGom2P+G5SM8an+v7U9hWu0zM9hfn7i1lYCKMcgWymgocixf
T2ORNjrCS6egnQA6mLpIfhSmtLXg1la3zt37S9EGxO0iTNppuhAm10M/dvejxB1YBuVbKJQnHW8s
2DPP14e1NoEcqUgaQN4CD7dY4JC4g6CSIc9Ude3l9luMpX0gNYe8f7weaI2GwaD+jbQ4jzIL7GQv
N8iz2IXtqSNKsZbTGI+NbiNcLtuJV451e6sHSQd41HkTph94QpMlD5WjUyxVptegAPgH++H8Vy1O
EymKIyw22Q+l9mrZfyvyN3oyYSb+YIdjEzfrU0NdxDL98hxR+zzD2KnlHMGnwWzv5uO+b4ON02rt
NIayOLv0mni+LBNhM7Xx31LhGagFSsA2rtGi+Gq11V2jSvtYUBiNtlzG19YPewI4KFJhrKLF0742
gja3R3DahZg0N+w+qZrtKSKV3UFsHZNbsdTLSQQq0trGjEKnUf9XHu1FGu8CXuy+P+2uL9a1XUiV
DDIevX4VxafLSKQ2hSyNOIdo6nCKDeXkx9Ie9YFjmpqHMk022udrDxhQIqjEgz3U1WU6rCu1XmYt
2MMxczLXFOaHZkA31rkPjdnG4Mj/684ZzI0TekVGFqz27GcAaBtRyuXTWg9Tc5BC2DtGSNknbB/9
qPmY84rPbO2oGRQ8p9zLivhBrvp7c/LdqG/+4PhxMKTEdgYKHxKElxOtjnE0qhb0Hmes7vrK+k8W
a16ZdDdWtdWiWF09FH7BCvJpQYtchmJNJoVigMPNUfkYnP6DBeynG40HezM5Xgk1G/foaEaiw4Dv
x2WoHCkix8F28mTnr3Y9ecg676rcoun7+fo6XQ3EUw2kJZIPQO8vA6lKaSBYzBeslAcMGD7l2c98
vJNM6/dfhehKgFWkao4m6xItbTR2Qt0KvK8uybcBgKVMbo5/wsS6iLLYdZU+hI3dFWB8qSvF1mOE
eWdcbKl6rhySF1EWp4g2tWEZzuDbrpM+dqCtTOlZldq5S5W30c632o2zf22fEREeEMYd8x2w+Erl
2PdGVM5Yc8sULiZuKGo+msbriNiNXO6LunCLoHMr+T9BH7hAyW+vr5KVVMxgcVARh2DMfl+s/MLJ
pa4vZPa5Prhl9pOXgF5s1GC2Yizeg41JY0EVxMh09OetR83WXeP35cpm7SDaCTzTuXOWKIAoTWmI
lTDAY/WnlVMrqB9jROuuz9banlKR0udAxnMS2P7lnhJTJXdVkRanKdKLoxjN0vUz7a2Uq48oLNQb
N81qNHzYIU/SgCPcIhqiqwb6qkCyg+m2VtG3qapnoYW7PBcbA1v7RCrXC1UOSi/OEphdyWpZmr6U
n8yq2Od+e0dd9SHptKfr8zev5sWTEEbTv2EW+0u1myE3tLg49V2KWedPUW2JSK0PBAWIWVeQV9M8
p2flGtGE6EiJpGAgrwQwnc9y9/P6IFZu5JmW9U+IxSKwhtaeImg1JwWmESYUXe067URfeZ9Ew701
6DupKu+lzHy9HnctS6aQCZwdPwdwX0ucUJmTULWWAd+1qLWjU2KKVkaacCO/zTl1bY4rkpPjMKjG
a69ZcI1Ky0vyWEOq3tJv6bbNDusjwj/Xf9jaOoVzhS4sP2om/1zOeVn3Ye9Qijyp1XhEpJ8EfjqM
2kMxbRV71sCW6FGiIzKnQlxr8+c/+7yD0jUk0axTJTZuR7s6TMmtVtl7q3ewO/Bkund95NxAiveC
T05rHHyr341F9Km3B0+tn019C4aytqThCOLxyfApDy4upnqEyBlERXHKK6Ny7VoPvFD3f195l7fl
WZTFxqn7Xi06jTU3DE3NmVMbnopPiWv7Y3m4/jVXryTuJPguGtbtVDcu51grCjVSpryggPLTqhSv
B8BTRnPnrZch+9+Xys2g3o85uErHukXweePYW9vCvFPQboWmTIq0mNGxz6usFRUz2ki7KD1Otb8L
h420eivIYkKNIYNhadXFqQDUQz5hj5WLWPX1qVwNwuMZ4yFkiageX86kI/uNlloDQcJH3rheVT/k
3e/bmnPdzXwEru/ZLX6RUDp9NhVc4eWpDJrCtdKHsovfVANiS/on1x+wE+RneSwiDzsfBGe7r4kD
YbZtVeJxhm9SLn0f1R9KFt2zsa5P3LzEFvcEp7cOa5DzBIVD7TLQGMuR1CQtRm46btxOKR2kNriz
LVLluN8Z2X+uh1v5Thfh5j1+Ni6r9TPqOk1xssXo+sU3JaGxsWlvuRYFV7y5s2GTqCxBg/6QVTiG
yqxrkJB52xyDm8hINshFa5Qf3NJ5w/B9dAgx8684G4svh6zooSxPjWQfe0f/FAafSxE9mLCgpqbc
FcU3AIReHtdu42dHsASYgbcbC3/lUGSUv+zT4JyCKLj8EaCW8zQSTXmyi/K2qOu7fEsFd2WFQEWR
Z394KrA0vy4jUCYXqYjT8lRj+lD5H0L9GKB/qWWh6+Mzc319rAyH4itXPo0ZDT/gxXAsvBFsKx1L
nvqKNu1Y/dVXIwx5glyPszYo2rg4aUFVAIO0OJR6XfjTNKqcF06bYpmg5rdmn8eHDmdB1y9hpNhT
uOVgvjI4cktaGowOYUB7sakzGk19h9bIyUjLfTJr+jex+gcMSqYOi299JvLAbb/8XK1iG5IzOCWI
bcc+tqWU3EWhI93pxdBs7ICVSZy/EhpQ5MyWsdQBy2tZUKSk/h/xLxwGo9Pu9EpErjmZ2iHPMSSy
ilbbeASvTSIBqQoh5Yk+92ISh9YRUubnFeq/9TcpnIG5jn+8vjpWzg+gxvAmqTzB0VlCqyPfkOsh
1Ct08R9sSM+1U8IZ/gPBCHiuKMpiEaI62AAuvlQ3qo3dRzXXSXxjT/VbFv8JiQ5pA5gLNl9qbv5f
xtBaxaiFVtanqDOPgSXtlCrYC+HfXJ+wedIvbxEGgeY3DSHyZYTULsPkRd0gyhvwWjODU61/NTFX
rLPW7aItwaWtSMtJi8uUazEsQGo/W/GXzIcKYn5MpC/XB/R+lTEgNhCfhhcI+/VyQCWyAYHgrj9J
CU4U1i5PzN31CO/XGDksYpLc7Zx4KI5dRqA9O7alSYTaP1o4lbbtqx1ubNDVGBS+ZvdgPs4SvSpX
OVW2wOJyrx/t6BXxNPS4rw9jbaIAjP4TYrHADLVugmow+fK4ouXdbIJ8PcD7D46iArt9Xlqc1sul
pedyOKa6UpySBieo0JQFrpklLc6yjL1B6qeNOtFWvMWXD/JcH2R6MSez8DXP1iv/dsikL7kMKk6r
s3qjYvP+iTsPD2IpBAQsJNR5fs+SiMyXwlxoE8tA0vpdjrGIq3MnKH29V7u/K63dDUohuf7Yb2zZ
94f3HHgW6eeqxeNgXjtngTt/iizNJ2MGM5BhXJEHOMM++E3oRcnj9U+4Nsa5NjorIEIhWGoTQp6I
Ra5y2TpWfcqQI8GH0Uen1M4OKvrPhW255tYF/35dzmLns1MECTRo5sW8FkmhceHJzUnT3lr9odny
H1iZvou/v5i+XI1x/NP4+/0Q8UD84Ltx8LGI3MTemLyV9cjZzbRxGwFUWRJYZ1UjR5vUhgTv7z79
wFrA0QVt163Ma3VAcxj0Arnzljq/WdYY1jT4zSk0jZvSgmr9IqTCm6ruLjU2eh7z5FxeF3wcKodo
e+Kb8g4DWyADPqly1HJdRG4BU14PySw3jvDVIGjuzvWpmT6+SCXrQsKfUSdIwHwV8WsnDmnz+tsr
GyeCf2MscmNJQaYC59IWjrrs2Wl8V4GsG5BEHSN5H5ZvWo+keatGG9nr6uLGGRH5zV95ymLx1Z3u
m+OYtXCmn/L8se+3anuri46XjcafpxaydJpL7QK2StG0J7n6lA4+7/Vhx4k0qOr++gSujITel0XL
aa7oIPx2eQrVeSVreOSIUwSzda/htXTbtJGzcaavPNVo9cx4e7p6oDuWl0grtaHvCF2cxnzyUid9
LUL7oVOUQ5+0eNr1T6PInvQpvzOio5ncKfar2X29PtL3hyCQEqALs4AXb4DlQc91RdfG1DoY336+
D+maHmJJpXqn9r5bq0m6DwPajsj43hrDmN1ej/7+gxIdBA2mgQp1heXubksynbayuxOMFq9zJjeV
j9y2bmlupOcrGG+ae9wnNDhQXSMdvPyiTeTXdmN2/ant4ypBjjCt7mQtt/c5EmBeNLXOwXEy3wOR
WrvlECgHSW6K4/XhzkEuDxh+BAh73iTkvbQqLn9EpGRm3LKwTtnk74YA3m48uFKtb+zDlVmldEYz
ifVLn2JZvxt8Px+NHq0iu9/Hn5pgpgidwjLfCPN+6czPK3Sl0KclzTbmn3F2VTeUnlMrqeWTYlTy
famJ6SGUYCdoXfqttdAXNEe5udHT8RlwqraRJ6z4YtqsHPqoc8lZs5aDLKdusofCUk4GKgijjh77
9FKmD+nffbxL7p3paVRjF/c/XxyM5K594g8dR/+l+5nrz4l/K5uRt6W28n7e7Zm+5/BhuRbZ2JcT
kqm5AZMuVE/R0JT7sZZr69HJ467yjNAooNKUFMQ3TqqVhY2MDrIDM4iaT73sSHVCTbs2nVDUtjpX
gyySOQJCku0ix+XqlbMrUms/TvG+Nn//lAQGiToxZCFqFfBqLscbKHFaNKminLRMwhkhMY1TE7XV
y/VNszKr4A8Aj5Bkz1aLi51bpXUHJjZgVvNIuZU7s5bcAgKNKzSedD0c2Y2z4v0u5Wr5lQnQ6GOE
c0pytq6reBpsqxzVE3woFXEeE2GO72lt1NlDPBSRvbGSf1WqLk8FmgfOL/ERmorvuicFxs2ILzXK
STZ3WeXpFoYCbqntEALFY8D5kAHN33JsXpvU85iLDEGOfaPu7UL5xdIu+09iVxiVh5ri9W+3ckQg
ocaqBP4Du91WL6cyqcj1KcYoJyvTu9qbjFbJvLSoc54TaVIVHhBBFIrtsp12QThBS8kkRJqu/4j3
KSQpsfKr7Ao5mVbq5Y9AO9+WBqnjR0iKeqSaYe8GBFQOSlxbt8YUHXqhRxvbci3mnBqj8MJLHQr3
ZUwkP6dBoylwGkb7NJrhw0gDxS00p0ZUWD5hlb0xyLWZpkHskEiA2HlnfZpiRKy3qBad8rz/EYYQ
mNCVUjNQXQhM3eRx4klF41ZJvbF6VzYLtwDbn9uVzvsSIqjUoVpHA2cewCRpbw99+61QM8dr46Yb
N/KllUULs3w2vlNmpPdSRdLJMvI/dFlPuhw8tR3E06TaCxN5CVKG62vmfQLIraaDWaaGPl+lizWT
9FJZd8jXoGmqh98qs+4OqlTLG5O3HoVaHjgy9v0SChQYUTEpnEAnoJyRm42luEnKfgucuvaJeFTz
h1gW9G7maT07z/q+LfrUirWTneIGLWvipx4GrVcB3rq9PmvrkWb6IGg/qteLWSvZaUmcpBpO3Mb3
oTeeR6P9IHVbNmirYbj1ST7InFF4uRwQHUM6XClO882koiwxBM5xLmLclJU8bZSq5itscTYzltkV
lOyYi31RDptC2ZCawFRPRpfegcXwtOo/VS17WfdJk6Qj//3tGaRpwqmhwGTAFHExtMqy1FDAUj6J
4Us+pa4D4UXd0jN4v+xoFLLiAH1R4bPsRRBZx8MV9UwTuUS815xy/BKbQ7JxIK0GAU1CLXyWfLUX
N0wR1aznISCI3gh5V1UFnZneLu3oTwKhnMkmNyj4L1H4jkjKIjcqc1bqqjw1z8h7gilv//7dL8Pn
p6WFaDPHOlygy0UnT7Ue4zNj4snTZPK+cayuuulGUiBX5JUSP/1+ONadTLuEGjzv3ctwovXrpghD
65RatXA7q3vWQ/vG/H1yPbCF/0sEZgaZtggziapHbjKyTqFUneYo6Or8dlXFAV5GwQvd8dmKb7Ha
nHQ2rZYCC3vU6DOPFp9GjPV3ldpb7Jz318McCGnJX7VDDu3LKdNxkRx9O7Ho+3xtEumlQKw9w0lO
2Xq3rwUyaDlyM+AbZy9NeupeyH4ZItZoFo4X9GjxBVBdZTQctz7P9Ujv3GZ6UGGykPk86Lns1far
Zpe7XqDdZW/dre8TFhKVf8b0zuM7bCuHBymRNP9BKeoPaJCUUvNBCSoeqRt6Kuuj4lDA1ANhzuVb
vK/YxlPF/KlxFHp5oIaHuow+FVmR3+d2s7FxVw4isDmzHxDAPUrKi40rkGgVmdyTNYQ0T11JCV4t
wJU/ru/X1ShzT4Y8kwxsycSMEtXwc7VSUeSIy8rNNbU+KiR/b9fDzJvl8j7C1v4XUpTpI7dcrPGq
VNqgzJCCba003cUOTIFUkjWvMpVhfz3U6ohAnSOWAPQceO/ldioiVcn7piWz06POQ3CwQxPAsjca
DetRZv8xjgcO8PmfnyUniAROth120N/jzHlCfiQ+mHlo766P5d3qRmeQQxslZ2xm+d+i6Cr1KEQF
yJScRBa4ta8/NTTOGo3r3NKftaLZmLp3C5xwPFgR8QUTTZYyf8WzQRnF1A6j34pTgsZyyvnj5I6X
4TqztWvfzR6Y3VlJ0QEO94uXeBnIHwDDxYoqMCTrXtG6zShiSVtmVL/Os4tFN0eZc1TUIUiKl4tO
qGNZBKKZTvWsKuiZ2pgGMNE7/XuKSGm7M2Ip1z4Mkt2l93EciydHC23nmHRmaj0UfqEbwOI0e3LJ
d0Kxa/TB/FtrS6Pc+4YVfbUR33wpfFnBonuYgZRDI/QPWt8nYldJSvWU1XmCIm9ZOK/FEGo/i7Go
fhitOn1MYzt5yRO1fkzbUdqngZ/FPKC18rlDyZK6F35jxa6cRP8UU0v92Gfx1IIedySx7yjr/lDz
IvmejX70EvthmrtGXhaPfjLpqVdOhvmggewN9yA8Q/YY4gl/hYnKQe93vUwvIuzHgzo1nXMER5ca
h6wrkuhFL/KwcLXUGR9qvZb0QxipEpxHQ/tu+rHcuiHwA/lBqaL0scuQev6QRxLv4kkeUXgKK5/G
QJr10ksgR8lfk9UVX3ursW5juRr/YpUnqduVPIU8bYQX6EYMMds1WdEpO8kvUuiinRDPAbUL+TDY
WqzsMkOpYq9tc14Zadg2mVsJ1fzcTNog9k0eF77L/ne+hRHuEDdiGGOHutkkPdalFBJNmFGzC4za
qjH1jJFVm7D/+RLlQTHdCibPxHux19rbcQgyZePRp79LwVl2c4GJRh0XBkiVyzUeqXHYqP3QnzAz
y5FsHjsesnph9uFBnpw+3fmxJT+JGoEVN0ud6LktWivaQwfLdX56wbdQKqdrmC4l++aX6QAAJIlV
wKoxs24oeR0zK9TXdio2CN0+lW0DvpkZZZarJFb7QE4hM88jJAjP18j7PCQD5Qfqk9keJf/qB6id
uto5ytS+SaiEJ7u8sxGDNAzkR/dS3Sov2Co3R7PpxVtdKEK6gXCSiYPVdPVwbJ1ajDsN/Hrugmqx
noaml+UdFKMg3XfDNBb8qQaPBldUmhV5eU3FaCNJWzmxeFBRqJixxXPGeTnJ8diVYW5Sme7NEmbp
0dTCQ1e9SemWtP77ngewUvgOUEXo4NDSW7wRbSnvBvTqKE7HgfKEBsTgOkg3H8a4lPd5hpJGJIY2
dqv8/3F2Xj1yI8kW/kUE6M0rWaYNW62WH70Q0kii956//n6phztdLKKI3sXszu4KmKhkRkZGRpxz
wmaej0S86ANLOpUW+EwenuFx1OtkT51nI47aogvBFcGTCNTA5fJRIE/NTs8nnyfEzKUgoYFjmn/e
eglB7ePzMpmC1txVvXzq+7bsY33xedieoLIgDdo99K2ZizGsDpI7bzdHNZGnA/VhoY1/uaZlMQe9
XELZL4ELPveis21VeHAOYplca7E8LZ7kN998XETwtSAY0mOx1ldFZrfW2E7SggJg4hxRHs/v2qbs
H4xWLykxGntKA+ImvbyahD22jFyc98saJzq0U8mmRrIfJbHlhaFePTmDNByMeZB2MpXrOCTuWMqZ
BGoUpNZyg9aoUb1TE9mXjWC+N8zih9rZ43mKHa4cYHvvClPpvEyR6tPtjdw4MgIHSwmVex6o75pg
JUtFHJaqtoD9rj2nVo+yPdyNvfPSC40WVLnU6dPQpcyNvo/LdnJjMTigCpKX27/j7+atPjbwI9IZ
ZArhBq49CjRM6wxdofg6yZY3lJTPXWs0BzeZivoY0Uk99lVjesTLyZuXuPKcZGhPedwzeJp5am4+
Dr/r2NK9XumKx7yXpSdZXpbPaIqMJ1j7zYG+b8Ywucm5K+qo+ljMdefOxRyc0D+r39lh2X28vajr
k6/B4yHFhZ5Kvc8Uu/4qVZOrWK1auEm+Ns3vKrX+2lXaXj9uw0lh9QLJldk7wB+rk1jNTCIgr5n8
BfrGk6pOwQF/jn9aau/c3V7OtSkx/cbgbcpgT1qMq0DG1OW4jLRK9cu01l3H6OY7JEtyT5+6aec8
iH/UpTewHm5kYCxcfChfX345ilcRa3Y0v5Hj+lHt2vkoD4b5oci19pE72xRc1c4zJjP0nGUe9pR5
r2kK3CKELgYy8xc48dVN0jj0ZLRA03xlosWHVF3goI+a/pSYY+vMx9auzvrSupU8noZQCG3f3/7W
2z/AobbF8WS5a6qRDRPWyakYAS1k2uwUHtN+8jK5Rjp9+aLIn2skAQtLg55uP8tjC+xw76Gxsd2i
n43z0lUW84gu96DusT8PCjGpzIfPjQJzjyqIrXtREIB1vL3ejQ0XVzfvdeHLdHMujUEoQthX72Q/
l9GKI4te0MIZdP1kpe34ZZTi4NiqQ3oqrCT3tMUpj7ftX+colI/EFD4mCeN0a4qaHU1SgDfJ/tAq
zqMxx8PRLJOWrNPMvheFVO6EhuuAjz1DSP4wQoSX5yonChRJXmo6BDQeE/MOudziIQzsjDGh6vA+
S4P8nRSM+rNdIhl3e6XXTV2V78t3pu8Jy+kqVVCzwB7tgaVmauQFpfMyJ/OXEvW/pB89I3FeojL6
1CYIF+p7GJuNVWNa6E3b4rZZX3NxqEeTLbHqWi7Eje0Fwz9l4utm6lZW5cXt+X9a638GhY+/isBa
HFAk6jHo1KMr1f+kdnqCTvxsVxJypi0w8fihqOvCHS1lx/bG8QE5AIqAdXKvr2dWLbQqmC9B0cbM
7fygpqHipflAP3Iw0h1T1/qiELCBRlEeEr0YPOpymVB8zYmHs+pPJUqilVsgKG4jO7kE2S85bt8x
quUgpfV9VccfxiU6qj/HcfiaOO0RdbZjwNyUiPEXS/IHjt0xHPcAMhuHC1wKBRLwFGLQ8CqS2FTE
qgRMmG9oaD+apRfX35OCFluzF0b2LIk/f7XfdLpMuTaox6XIsMnDU2d2p8Cg0b03xXHTEG0o4qNQ
D1jfhZCOnXYKGhUamfNubL4nXcV8LcM19gYnbxwZZEjI6QG0Q05c03Q7uOlJP9Ms7PPfBqOZHIVC
xnCIo6Omjcel24FsXacsaAfQJCLyiwaztopLTmBZg6GHmm8kXXEXWvlnruI9acqNy42+NYuy+His
ad2AUFLJREA5BdyBnjrq4v14D9aDEZXgSBgcEBvL0TSn9q4BK3FP57I/zqRZT6PtdJ9p3Q47NePr
RcN8FcFQjCYRco+XXtNFkj5ETSr7bauii9Yu7Vmth/RwOxhdBwTm2oA2ETwYKpLrKy4FN6Np06T4
qNjfL2aAMGt/H5o7mdO1v5CgEW00aDC8uteABPS9pFSOFsVP1faIsviprgyB0Xqc5elHUKsv2t4Y
2+ujQP+SnpWgFZFarjlhue6MzgCHyteB3r8oVTsc0iIwH2wTZJg0mpN3+ztu7Ba9WUQCgbmJQZar
3FAmnGodNT9fT1MF4VSreka8WZl2MpJrM7TgyUENcRocduzSKTKpSYeonXQf3ReDoUDUEso+t3cW
c+0UWHGwIRDxpJqrAtRi5UUwdZru21NQoxErKT85lc5L3bba8fZ3EynrZU6Ng2GNChPiMlfsizZX
ljjJEsOXqi45G1VOqJcLmXnvqnaek2H+Ekn93tW0tT5G2YP9JM2hdSG+8quAPAVWkBdlZ/hxow85
YsNJAlaNCqfu6m0Z7olYbW0aD3Za0HgI1fGVb5TF3FfLWBv+kteGZzPK9dS3nXS6/SW3FgXPTIhW
8VIFMXy5KAeZmKVGORPphMItl2cnDe+URD3ctrK1X7wbgXLj5FCzVr0l5Cw6A4F304/tGADroGf3
ZqaNd3ZQRndORzEacOub8RycJ74biSkdO3jSq6WVujkNoIYNVAir4WBH0fTI86dyZ8XpdvxxIxEV
tkAjsDpBO1ttljYbaaMHjuHX8B/PZT5LjxmkozuYVL3fW014X1DavJslU/P0UU0e82lW9rQpNu4i
OngIPCr0kaEQrmFk8TSE8hAUtPjlgpR3euj08KgX/yCSaKLRgsCrG5pUzmF/frR2M+INV6IuQKWS
AqmAM4g/f3U+qsaRw2CRDQT4rJjBLNF00KM5ckksq53vvWmKhyT9IwBrJOCXpsIJrfu+twEZmJEt
PxoalPv3yRxnqutIw6TtqH5fH0WbTA+IE5PmUJBdo1vyLItqpHtMXyqD4FOTWe3vagrkndT3elHC
Cve2EAITTI7LRbWLKRFdZRORZrv5oQ6Odso02i1unLb9zoHcXBFpGIQUFGqpJ17aKi3JyDIps3yn
i8bGpWI1lqexhDW/cylsGqLTK5QSeUJYq0Oo1LZRtAM7xTVafMkCK7+TJbnaoVFfo5wFYEJUpAWj
myO4Wk+b0G8oYW77RuiU31D8AGebtNJzMzbDQz8a8mM4LcpDMUnzMYHBfEoTOT+3ed5/qJXsXk+S
jEHEQXa0kjo429Kgf5e7tPuaVHP1bEWjeRiaLv1l0drauZs3dh0ZH0T92ArB0hah89WpscaGd23c
BkA/GTtchhTyzNz4aGTzzpZvxCgOJ94lWPUGj+ZVPtxbEx1AQw38jutLcRU5ir6Z3NXZkaJA/G9d
CvXRqK+Hg2YOUXGy07H8MqSGsrfka+Vi1SZ1JFHFI2jJrtsIZYbEn5xENgOKk+RQJfL0qZEipzvY
YXoC8BDcDczeOqQ5CVczSs2xm4N3ce40zwiopE9Zan/RGwQ2MgL/+9s31cZ2kL7QxIXthsOupZtl
pR+crg9tFA7M+ZMZ0hUr87B6Wagk7ByN60uRxxZIKQAlYtrCmtzb9aKEU1Tp0+jknpn/qyFl2KAi
WlYOHPY3BxegoDyokUYlo+Y/L91s1sK2N0orfyrtd4K6oSwoUu88uK6/nSh2U/qifkucWlc6WQp9
nVRllH1BYzCflF+6MiyeGe5OfLrK0xGJojOGjAfn5lr/WUPhVYvCMnsKuEyfszQWdcXIYiCDkTxw
dPZGg1+V9Hg/0qsRr2OhYbumI0aylZd93ZVPRS7rH2fqE4dB7xHPj8bfS9AZ3qiDzFYizfmgMnV+
J0cTMfIi28U6iTtVXOIDdfHVxdDXQac13VA+DWmoPyXFshwZazWd26j7nUoM7C0jufFQuVE+3j4M
Vx4qDAsVc7IJ7op110jrkQpdcqd8mmpBOtK0sEKzKQhCxZ1VOhWnfOma30k1vZlagGECFGVUXmFC
VvXSW2MJVHShRNVTvyDrDW9NPuJOsWtnY7dzMK7DorAF3AlQJBEYhuulrcQokGvV8urJqMfgUDSV
A42ANE0pFeU9wNbojz0k+kPQTUnmWmGsvlecqbi7/aX/vpjXe8zlTqkC+QwIAKvzOdphRCe9qp4W
pTE/wjVD1c6YRPPc0vgAcIaScS5Oslz2H3OjR7UmztL5ZS67zF2c1HzoJMM6dYHzUwXUeVqc+TTB
APGCtKt+3P6tV8dcfDBBw6OrQC1sHb2reDAchkZXT2mQ6MdMtd8VZNnnqrC1n7ctXSUPWBKsYy5G
TUytW9UC6WmkCurA5dPiKPGhZiQmorZTvhOHr4OJOF2CnG4bqmhAXTpAbLdBHZs1j3Aj6NJDPRQq
pc3GzF+6Vk5GNL87Y49Xcv0NwcdqwDBJYEXBYfVW5i0+Z5xqk7l4S7h8LOp0ilw0N6T6uZrKZI/9
dG0OphUwK1JX3badNU/T6LVxQQfG9pnSCNDHol9oP8kOSGE3lqOwfTNOQMCfOFH8ExxusXUVqtKb
tpZm2/JDNdVilxmfyXBCzzMKdzLzrYXRVRLEOsqxV3gMXGZp0iK2/QmImYe6LoLIQJXSj2MQMZPq
re4ICPOVMeGur1I1amuRwXxh2+9Blri8qErXnBL7zdGepxsgMmA64D6QSru0YgNnXvJBAp5bD+pZ
WxqUnPEiCFZ6lLjjaJEsGJ1euo1mpjvwluuATxpKLYoug+jhrzHIbcCo4dGIHOQgpkM1BI/xFNOX
bj8tg3KupU9v/p5MIzQBNYIPRqxj9TYIu7kcEzJEv6+z2XJnQ84kr7PN1Hlrjs3IG9446IEDAhQl
o8tPqtu1whukKmGOpXexxX2t9op0dNS9ptCVO64MrW5qs7a1oDDQuMvM4aAWf8rxxarinbviKipi
hBcilGuh64ebXK4mCOY2ioX0Q2l2sJDL8lMh9/lO7XXTyF+gDyVtVPtXvt5EUiYFNtoj/RADpDPC
Pn4no65RvPVMicWgxsbeCDGdq8jkZJSMHBu9vjAO7secyco0TdsdK2u/5lbHp0ljgBPJ9JRW4Tbq
crvpeRo9mrNXKanX94kbQPW05vMU3t/26rUPYAuAGISRvwPy4Htdbs9ozpZRgWh7zOT3djd59cHq
usNtG397Mq/Thb9GIGjTTqcAAoDh0sgMwYJKhWM+hlqYHeQoCY9a6QTHRbeKLwPvood6dsJvHQ/W
hwWI2DnUltizIb99lXszfDGnJjsXo60e5ATEkTFZkjfl+r9l6Wjo8id6uDeZ72/sWP1kitCkDciR
8XnWT/RKW+bGzjP7EdhX7gV6Ud4rKFt5dEuaM5JQ06GYm/rYTbV9SOw4fWe27XSWOrMIKdn1wUOp
2vUxsMrondW2wZMlxeWnTi67Dw4DVe+wLN8vSxQkBzRt5EPXQamEWt0b7VG3wP+6kQLgcyeyrHMH
9gFGquBtggakrrk68IBv82VaTPsR+jYPt7OitvdS/z2l/nB7x/cMrfLDSp4BFQArfxyWR/rqnjZq
bh4/p8OX/8EO15xA6Iube+W9i1p0XaxjxzJmZuaaR6eIv1d6fZwW63Tb1Mah5Pn2n6lVVJ7NvpTz
yLYf0QR7H6ACa9Wnbn7qDNlV1XEnnm19P4e7BAImSTYVnssDo2Z9rMFCch6zAT32ERnu+xZG8Z09
9+90a1Z2PqP4TCtnh2suRuXxFUlMVubkQYsCpcTc2DiTm5pFf2jUeE9Z4PpMUbYXkF8F9jU+uMa1
pJSLEseqI39U46r20PoOquMQdcPXNhwspqBYo/qjhZ1AGJqzaPKmdu57T57UbvbS0uk/9bZcRIcG
zezQpSStIYIwl6muuVo4Lz8rNSo/jaWaqMcliwGzmUxTD455qWTVY6+j6NypVZxLB3WGV3Iq40RT
d0L3lZgvNxzK9jzzxfxooVR1uXPK3MeBpUyh7yRgGwb7Bezynd4YEQMPJYaSfR9q5llpjBxt868L
/1eC5+r9cJylPYDalcde/hRr9R7JqQwoZTyGfic95HJCFlGfM/VsjbaL1O75jcfjrzH0dQyQsM4V
LhU26mxE3Rz6cfY11qTjMP8Zok8MeH0cpm+3TV1dWcKU6JFApUQ0eN3DlpjNCuZ2CRELrg9q8DCB
6J731MyuTiD6JTywiZQ8tUT2crmPjlEyvbK0Yr/J7ac++BIo6Xlk4rDe7ySxVxASPAZLghZKzQI0
vPglr/L0wXGCIMonwDiK9GhY5XjUSGm7Wis/jrU2n9OpnI6ZwmwGM1TS91Nkt6c5QilhjOzhDPVA
fZFHsLmlQhZX62H7PiCDfO4L7UM5ONYHUJhIzN/egqveDT9aUAxFHiwkvdbUmzkGvVprSeLXya8o
rJnGNB/URT/DbzpZKMvU8yPik4fia569ZNayU/bcNE93DhAw7RhadSvXroH/N7NsJGh1M3e1hurD
hIKHzhhcqAqQ9iaCi/HeMP4Jm699qx+iBPzP7U+wcbpgjf73E1YOUippaqSGyRTF+UeYQD7r3EA6
DJ3saW9FooiPjRfSEqfRIt5Zlx4STZaOGDerDea7sf4zBYsbDt9zpoqq4WeD6bq3V3bt+nAt+bKi
BMv9sybkj4WGxLDaR74S+/RCvMaOD4VjHI38521D1weZWgLNXCqUtMapKl+uCza+bJe6FvHOVwUC
2s2lz3m7AzHZWo2IF+KBSuVCFvv46nglWdH1QxbGfl3+liQvfCmcx6758faVAOuzQUVwwzHp79JI
Ws+GmvRtzCFsvaw6ZEw2VOa9usjG5QIaFNowZw76OoynSzOSFWpWYBoxsOavlpa/l8PyXFrRB7tJ
T9XCrFTEuxv9mxNWk2t3zfMyS38Eg1Xqdx51Wx+VbbN5PNBm5Edd/pBlmitHQBrQl3qo1L8jRZu6
d8dpT2pky0XwDkIjmQkJ6+rRncV1BKd4THxTSrxijN3emNww2dED2FoOmB3oioAzYUWuD5heStGi
64kfyr0rES3hlrm8RQZ9J9hfJVr0mgEgAbOnqUUxdBU0ZGVQozAAeNkm3ftSyUdXRNjDbWfcWs1r
I+rl5oBWV8xlahJfKBmbVfdcaaWbOi9hY/8vyxFTxR1yHiFSfmlJ1evJcdI+8RMrT9xGSp5ladyr
zl2VvOFGQM2AoKCghUT5ZWVlqsuqaTJ8YFaH6dxEynicnMU4NECuKCvZ/86SJlPrNrJjV0zOMRid
5M3BnssOaIaQORbqfqv7RleDCYFBOfGt2IgOkmM/NrDXjpGs/ZnbyjhMOhf17V3c8nyGX1Lpp5dC
bFwdMRRKmilIhU8mzpmXwnJHJpl6CcPLdha34S/EX9pT4DBgb63bF2Yl9/VYhCmKX39Kvh8BUksb
T1Bv3rykC0OrjQyjvq/0REp8Q82OoP4egtHwIdIeb5tZt7/wF5G4AclFHEWQJi69MoTcN+RxmjJ6
3KmPVVCEozsvzk8zyVuPInLkJnaguAwxG8ODWo27reuNrbv4AautW6SYEYt1mfqtIn9j5Pi5l43n
bJbuAtkc3cnW3yWm9rUO67u5Z2gbpWlwLwkT2vMEpa8py2UX8RvtcPuzbP0qHniEHdoTsH1Wv6oo
wVBACk39qDFca0qO2fLBqoy3vlz5+JRJ6RZQa1CNNbSoTjTG2nd8/FZpn+r6R6Q9K2p85/Dqefty
/k5rgTfPW2vNG4ir1oxlJ2M5WnNUdAhF1s+2fnMpTiyHVw3u9NfKOmD3mjUGbZ76/dGkdxUVn5X2
dwkr6/Pt1QifvHiBY4dCk4BDAYeFHHDps6M2OMnYMFtaUhkH2gxVSSY7Hm8b2fIAJpSRogiN46vB
9HnYaG1rVITr9puafUnUuyb5c9vEViwRclXQoUBMUPG7XIdS5wEU0RoT4bs8+DCl931wMPcEJre+
FuAiLgOaNZDyV7tS9+icTQYRSyuX6jdo+tZjNIFZ7gTGK4qeiCSv7axu0qatSkQGotSvvmVp4UoM
IVAKaOKBKyO11NTyOcizh6yqXebLZVb0rlD0nfN0/czgJ5CbCN0quizrBKiNy7g1xiT1S8mf4/x5
yjrPbO/GNELydQ8evuEgvN/J/oVOHhXhVbbVN8y8sRIl9fNpcTvzT9gWbmYZO2644SPAiMEJ0d0Q
j8eVjwxSHY1BM/NV7Z9y1rlSeILwzWfdQ+5sLodaBAh1evPmWogrCe2+bieVi61vXLUMvWV5mIs9
5sOGMxLmOLc67sjHWy1nrIu4TSyLQGSb+EfoyW3zP3wxtp7qPF1Khsqt/DAbGdHC2NuUia3/xsvL
MMRcaLWbNh/ffHoFOQD2E65GqrMqXplJoIOAclgKmaM2RhDyQ0/Lzohi7Bytra3h6AqUCuVZ5lRc
xgkj1JoJ4BLjsHOUlvSvDmx4662KNBxfESQEYkmQiddovnSohyAfGGxvoPwc2kcnfFaipzrb66Nt
JBzgyEXPWnQKwBKtFgN+dmpz7LQpAzPj9Ng08X1q1oeu9YcyfIh6+wHI5/n2ZonDuLoyBMaH1JiN
4iStDmtqLHKeD0ywX5T36eQynqsCAnD6pVdfbxvaOq/Ecx7PIP+uxQALuaolXvF8xiEE+fWTYQXu
ILfe7lN9yymE0DQAbkEAWLcnBrmJemfOcr/tkl8l4M52AS1rtm/PHLjP/zOzOrBSK0/RLDF6u2qN
u6KI7pds/m7pyd71sbUcrsK/YCiyobX70UoNtGJhkPgI/8XtgW+e0jEUdRSj3ylybMUgTi1NNKEb
Qwpx6YF0PWiwKWLEt5aYnhJAXjWtvYrXhh8A6SJzBKfAA3Ydt6ewcZxxweHaNvYiw3KlVvWoh9Jz
3YkOW4UOBkQJ8DLiNGI4xuV6LLu2s96eMj/pH5j95yI4qGZfa2YzVrQn/pWHhzn+mYc/qDfXiuHN
3V5Q31yrYEDz6BQk5FWGkQRNqU2jlvmlfGeRXFboiQaxF/4PVxRafVBqHPIlilNiY19VpxSlNJwB
6T60FfNziQgAJTAp2imXCodeRQp4n7pQjBBLWTOae7MCctcFmZ9qqJUu5yVTvEZ76YIv0t6Uno2g
xD0L25BJytSp1pCMrqa/Y6Q4YgGp1h3yMEEHJMnP+axP91VPypkDf3+KAb+//VQLGCxyClRWyNZX
4ZD3lqrm/Mu3dMa8/u79ZHh7QwWkL1AhNJmE2tS63KENDLePwijy++5nBQJKNkCh9w85rAFnV21q
I3pQVKGRQmtTIHtXRwDhgtaUljn2l6jyCuZ5hyjSzS9vDu1cV3+FMMEZkO1euh/yPrmaGnqMIv5L
vvQH2fhjMh7mf+imCIjtf3bEYl+5eWxF8zLqFC4t44MZWIde+pGUH8DT7ASODU8n/FEhFVEDH1wl
MOhITg2KVTECvcnRJoM5xIZCUV5J3TlPvy9D9dZh6OQYrywC17hcmd4qWgUKK0Z1M/N0Xghq8oFB
h64pZztr23SI/1/bleJdlFVJoRQBxd82oLU4yizQ/DH11s5dsmdnfZf0TNjhy8Z+jpLzrCXM5SOv
3WNLXqHq+XBc8jzhdKhcPLJXrgd2OEgNu0j8hZcV0wLeKWAS+jQ+Sa3upVF+HIqZjjAKTUDyWvOP
U9HVD6ZfUzh9bua9nGDDcfg19MBBVNL/Xm9jOraGjMRfIirr7fyChs63uX0BdPbc2dPORm7EyAtb
q7tlCMO0zxRspXJ7zPQfWtF4jWzdScoTNLMD+al3+5RvGSSdpzfx952y5rP1TgJjw8RgIy1enATH
AjIbnUIeEDVC0tnBqZedNV47kcaYIQXAlwAU8FkvjwWM6mBScu4BqbK9Mkrdrvs57ZVIr9cljCBb
IbTEgBatjKBbyFw7ymV+WQWnzDHeJdrn2NQfo2l6jvIOHqx1d/tLXqcFILO4ZGjXcuyJy5fLagJJ
d4D45D4cG3fgMpveh/anYW+s3p6ZVeyPq6CLmqLiFjWPWWbEbtxSYsjrzG2c37dXdO34rEhUfimv
W9A2V6dddaTMTuQxp9P3HMTVl64UgzLad0sFwiLam0O2tWNwuKhwkUEKgtrl9wvkXqKSRwoZJbRz
Yt7i0vSl1pGtbro/AEn334BXjijONDVt0jiB/l7Lx6JQ203yUvW+niXNoQWQcEChoLzT+mmPHr1h
iswAShzNKjEVVnzqV5ecRc+0nCNl8NM40J/yKfs2JaF6WiyjP9/eNBEbLxI6uiH0wgR3UmBE14WN
JjBVqa6HwafncZCs6hBl97ctXD1pLy387cm8WkseZGbbVKyFcyS5fS/3Ryw2p6VIuzua8oknyY16
0o3WOUzppHy+bf7KK4V5Ri6Cu6BZRdH68lMOdRABOVcHtLFOIfOXLfVTeGi0dwxLv23o6qQJQ4jE
8XinVYB89qWhskpQ+bFZZ2s+ZsjfBIwdTSxkrv69bWfTN17ZWS1o6epUiRQW1MlfUu1JD79k2g6r
cM/E6myVQSzPcaKzZdr7Yfo52k+l9v32Krb8DmUK6AdCkxkXvPxaqLElGjIygy/HkyszDXHSqp0N
2TMhIsgrx0OZsWgjDRNd8l3tnpPhw+0lbH2lV0tYq65lXTi3sRWOflbUh1KpvZKmcmHuNEav4hxu
BTmWsAOGwoI9eLkKyH9j1nbp6Be/6F14ifGpzc/DcGziM9fum1cE/5CsBRQOwXMdwe3eGgHCsaKq
eSkSNCmf5uTTbRMby7kwsbqPyrKqrBT1D19V/imzX+xLXT63wO7fK+XO/mwcyAtTwj9e7b/aV71k
I+zp51lLkvtDs/+ZkIxU9nKHbTtUHqkL/hU1vLQDRSMZBy3mq2meM9peYfOIQw9Ud5bD7Y+3EctY
0X+WVh4tiCfKbOELXZl4KSqtzGY+pponBcxS2vl6G6cHHSIGEaJMK6Y8qperCuVZne0qG/0YAEOh
L+7Iy+f2cjY/HIqtf9MfZARWkcxgUnKHNj+aovJDXocnlApc3bzTp/zutqGt70axArqFIDtxGVyu
xa4nY9SzfgJr37vxdJ9VX+3iH/G2Uvqd227rszkgkP4KBlJKXZlSkzIcZb2dfLTtoGVqSeT1TfHm
5AfuuqDP8m/Kj0i3XC5otHOrlCYWFGnpo/lLUsNDPH9Vw6OinIFSvJFrxACNC2urMzvzcnOmdJio
2iaHvGSKY/Ay7BHzN9IEjJBZUcHHx9eApEahJNx2zeTP9SOz2JjJGrp2/Q/PCi34haia3u8VzDa2
itILZRGIwahuraveyBoMkhRPkz9qTyWt/GZvuvDGki4MiD9/FYC00s5kvR/xhXQ6jmniUXIMEAFE
yydTLTdxq93ZzBt30muT62RrGusl7SVMKjXByHiKyI15c98+TtcwGiHHwNA/SvjUR66mDiSo29gV
Wa+fJvfDHLqLZpJ2t8ehN900OcicMosxb7L5Zcfw9pb9Z3jl98CtEmi5nC679bP2gJCIOsYiC/9e
99+0uDzKk+GWzk89Ndx5sF1bdcd0T4PjGny+Wv7qjAdl0ai2yekLVR2Ml/2kp+qBEU4dPyeB1wFH
brEOQf4BZXBt+gQrta1cOruZ48nZoe7PQ30qh+BeTyv6iGd7OXXOu3ZX/Gh7m6AZUHkGR4EC5qX/
2UrY64B6Jz+m1TxlldtQ3M4oaOaGZ03uELxLulPPuPPbu7QR1oHm/2d25faLGc5GHs1EW/mjE5Zu
9jXUA1qzO0H9uuwjtuH/7UAMu1xehCaG3OjY0ZwfdnbO3kvDef7MuGOxCdE/Q/i9PVSD5i6dyt9j
b9xZ5+bxFnqtVO3APK3zP7UywiQz+bx2jDpsLB3H6g/TqU6L1HpqPJyk6bMU3N/+ttc4ArHoV0ZX
ZYOsH9EtyTAKV/fFZtCtAbkhKR80qGrGYzh4tvpFt7J7GZeLmNe5lDs1vWuQufgFHHDEhi1R4Vp5
v7LY9aguCoffyIuz1n3qtfTYBe13pT7p8nDsrfm+Hms31A5R2iFGXj3Czx8iiXHD5X0aPjbLd8t5
6rPgIQ/3AoRY/uo5e/HjVinF2CQMk9P4caFpnIwgP3TO+6A/a9MhaJ6QQIo+KPN9Fezh3sRJujKL
podAVfB11vyIIi/zYBmFWaTwlvDcaV6Wh0+N5PxYJuNo29LOq+Dv++iWxdUuMD4hZQ42FqvCgP3V
34W1pxmqa/hmco6ip1ZX+KMvmoyuLYlbKLlNej8s8rlt3owGEw5BI4/VkynI+solGdYjlVWo8lP6
szo8GeqnSttZ7vVRA4BHkx8Rb/4LsniXR32ZWy2eK2UWYl2fpMZrecvnC8TgI2OjyE7/Uavh1+2T
dh3FsCRAvIisIUm0Fo1xgrotzMycfeTiArIdKHhKcmh3YcnXrnNpZ7WRKQT1pdGN2U8+yaZbNGcJ
JOrXRn7pAUPfXtJ1cnBpSiz5VT5Sp06ZKrk9/02DmeMbmC0jzf8nIyB5CVK8VrW1kWnItHDEiKmf
UDGt54WPtksDFbH90v3FUv6zIjL+V0txlrKuTAkrevK1gJhyLpieQtzNtO+Mx3PgWWqTsbOy61cE
5Am0YOkG0blGFfzSJtOB5kFlhopvpafE+XdMzlb3rmJ2S67t3CwbGwXRGSY62E+hALm62TrFnp20
TRcfhSAW0z8jzbHE9fG2O1zNFWUKHx1IGzUxeKmgPlYXdV913TQuyeJb5XP5ofGrIHXzinom2gjP
k+12zHLJ+F+3zV47PFYZOkwDmVIqommXn9HMy2WsDBbX6tDRy8cCAtvkGdqnkEJuF9/dtrZxYV6a
Wy0S2hflpw5zS3oKoie9ydyx+TSMD8GHNDv3lnTUtaOkz3dzNPHo+Hnb/LXPXFhfc3+7mpZriaSm
XyB2r8vfavPr/I0+rTeOf/4XSzRJdOBwvHFX544ZehmRRJpBqH1MpM9y8D1q/mjBb55rtw1tf1GA
NcAMDHZw3W6znaGHoxUtICqsQ53EjHyJXWKzxKujHU60+qoAmSBAhor0Un0fgC7d/gXXtwEfVagR
gSykoLsOMWoud7ITsqUzEvKm26tnZTnpOo2hzKutB/XDbXMbefSlvVWwUfO+yxubczLLT9Lysf3B
ZJ1vmnwwYxt6x/0EK/m2RbFXl9ENgzyGEVEXA1DWJHdrBsuYynhNt8BtRa+wXRpX1Z6jXYX660hz
aUm9PIyqY3aKUWJJl886VQQzXw7GckrlT2X2rQg+VZFxbIazKodeVSn3FNi9ub3v+p1jIi65WwvW
Ln9G0zLVbXLKxXeCf2LnZzrtbOHmMXz1QVeXrL1oSRdF9QL2Oq8+2AEl82e1PqR6dL69c9d0QmIq
XTCkG4R+D0+Qy5VUbZEhZLswRjXMnpj1nXud1tp3kixnaFct0lM+9q2rIQ3olWZ1zKyyvs+bPuHl
Gmqn2z9m66uCphMkHQC/xPnL39LJgzLXscqslfpfK3ou9jo715Ec7hEj5lAX0cm6zdW5sCMlCCrV
DPwwTw+2xF3/3pDeJylDkdzxrbPEqXVx1ElhUZegNL1OsZ1oSa0yDQM/KmpX7xgr9WYfERpugJrQ
aUDlfK1HaI8V1FmbsDWpcMPqd/lRS190NDP2hLfWzihELkW100T4EATuuvOr5OYw1ZUm+RJ1kjD+
VVTD/xF2JVt24tryi1iLvpkCp8v0cTobZ9qesNxKQhJCINTw9S/OfZNb9l3lSdXA5YIDQto7InZE
K5D+Dkl9p/RfFuT/uhjUU6jEwO2BnvqtaBkA45ZqH8nVrJfpA1bgWcKiuwZjQfe/6Mt/Xw633/Xf
l/ptLzFhWdJZcHLNhuHCfI35Nx0d9YpijBDZjrDljjE/8+9r/I/N+f+vCiIYMk9A7b8vwhJRcOO2
RRH0ir7dyEu5n5w7kyu7+PkX2RPo7X78+yV/P37+c0V4JN4c2rBgit8+8aDSoVojPNLEnNKi1z5u
40/AfdtqeAqXiv2l4f7D8uQ/18OCB8iA9Y8v7p+fscJIq9g5nuvOxLPw6mbU1SYrQc10yT5S+Zyy
j2TAMNA9qJTxNiQ9d6s92Ym2NLR2/pnuf1NV/n5A4ZbA8wNMz4AMY5e7HSv/VX6rHAt4czm5kukk
t4eVPvrhA7iJv7zc3zew/1wG0s0bmI6Zhd9Dx0DpsgmbDBZvbT8PbLkQBAX9+8v8D5X+30fP7Rpw
dUN+Ej5FjML+tmrFVOutTDZ0zMurrb+gHYRFeG/C9+VzrT9CHVRQWHEipO3H+o5DraxbJj8Wf/UQ
/h8fzz9u47cTsG4YbF1SS69iGNoGY9lN9phHPd/uMn4a/6aZ/6P0x6+GxQnEGjl2oiz/HbtySMJF
soVj18Y/p4iLzd47snQVuFh65g8oa67F3wyP/nD6u10TFAyU5hiqg5b5t5+YeAzB+yawq1zfVUft
VVsdl+puRALvI3wFs+aY674cXgT7QY6yhUtqPPSq/sua+qN8/f02fqsFIiEhnS53ds3IV4cZa+Ru
gKt/kHBi+eT8/Ta/pHM/T4cy37qoePv35fY/9g5MEtwYBwhXbrM4//xwPKb5+IzBmCsv32patUOB
fMGh5V9UNbYsgZ4K7gf/fsnfSzyc/TCYQieJAXm4gf0+VLLPGKvdgJlf7fzCEH09L8AMz/9+jT8+
1Ns1bobtYG5uJsS//SxBqcUssvXXrZpbh1EfPv6tbfzjyeEScLS4mQ3dQjR+Hyiplzi1LpBwDad9
fSmiPv7up7VdEYVZXZrpb73xXy73ux2upSUbG4fLmeUC9zkkf4Zf28/oe7kdlGwn2qWX/bDe5w+C
PUZzG/fTp7/S8X/uTf/8zb/zlmtdswTEaLiq+UMMhPtYtSlvEW7YUBg8vdAf0XCvoOlao3sC7Ajt
JQSQ2/yXc/3PDxdzdlAF3LLNUbL8kW8wWNsEmF+Kq0yBrlzW9eOqpl5/YdNbgmzCFaRg/I7A2SFc
3YCZJVAca2vWFgxNA+vQf19q/+NuMIEFUzNUtPDxxpD9Pz8h1BTTmkwUyu9JAeBWmlyxvHk/zDAm
b9LBHNKC6FMSvDmYZTff8yltLlOj5Ht+y0QWYaLHqU4ZppODPLlVIWSuKslhZ3H8l+/iz28P95pj
svBWIiMb4re9xqf5XsFEaL3O6vOWrb2Vz6P/22ApXPZvW+c/DrFbeQ/7GhgpoCPH6/rnM/EqVTpb
Iv+SVRXNWwFAcW+3gaWP+UaSryS34/edegEfozi31yGKzM8Q6lKcjMxhtO6CnN4tDg4CPVtk8mVB
YP37ECL2SwleFi1I+uZuz5AGexSzZzBuVsPD7kz1ukwO8j7uCp62drFIYbJLZMk5Q09zciCm/SmB
l+0L3TKkUY0l9VmrBwEUpoj5dgo7XnELT78ouYjCYjDDunrqBWa6MFvtcvNDw2jydVGaZpd5irKt
S4xlSDSsxP4a63VdeVdpqcL8rphXr0k7sSQef1HYWxAwyPXQVLb14+r2I3KG4b3GkIkWjozXSCNo
MUc+fgtbBNtmnsFruB8Lu4M7ZCHCcCQxsG5rA5w8F9RRPF/bpKQYxhIrG4v3uaqVvKzNBD43mdnM
2wkFv+sVQNHkg422UncVnqRoM81reUr3cmNn3ASgoAhBhT8MQdUOaD5XoiuGNQEnEgNLxEjCVLR2
LM2bqgc/9rwwrLzP4cwDG+Y1oReKnNsnLfgi200V8zsqSmN7KNLXRy9j8raP0nyDGi2NoUlaims6
8sYA3NrrZ0ReNPo0wk4XwdMhN65HXm7RF4pb3pF5HdeTn2tOunFzy0+fYGK2h5PQIvq6jjU2wiyM
4zGwjMOmHMPol9nI9KcumiE6TZCj3BXjFPEDU7XfEfR2e9E+2yoEPAtpaLdukSEn+D7Jl6GKwX9u
psAwdMnj8lRNS9L04A7XvV03CTbV8WqcjjojyVWsTU2A3PH5AXNW4hl/S4mW5JB0H+UClSvmZsXy
COlaMt7vNF/ww2ZqTszNQ9KpKE7DudKNuXc+DknnQY7+5KVi0SVTg0S/sph0PSKXG4siqLj4Maql
Qg6XU6I5pFEmsnbxcfa4ZG4YO2ohSj5vy1bB3EOvcYK8Rk6/K1lv35vMOnhxRavRN4sREKBqqg3m
YxI7tr7c8dIIMVvckTJdGMr23cqDmOm292VuG/SAOV8+cg7VcKsxLBr6SK4s65emJLbFhBQk+95t
+tH5LP1UrDo/jTez5gJEPyZGlwBH4hFZm12h1umtCDAFbGuG13Kcc6NoDwudKG2zPdnCnUPwZHSt
IL6or2tUIKMpmZhajqbYc/joVKX96mHk9oLMh/LR4VE+brFpTgJvKnTTaP0PCxHc2KYMDWiXIKoT
VQzCq1/3nI0fJSy6P5KipEObeqSu4uYJnoEasNZgG7CVb7F0Fd5qUumfWaCTa8cl2+/IyPD1GwCd
vM0MGGBwV2YV3T4oZVq0Hg38qKG/BdPrHX9NNo4peh/I8s1P3l+SSAYMacqC3k8Vvfk21JY0HQTm
5dmN04gLgkRF5iQb4o5XBV1bEqIhhSTUzaKV01RHh32Q9BDr5XbAqSKCEA6JpC3nUn+c50JuEDmn
Ag+KswgbWpPKH8I4zWCwueEe2V6KujOFTFgXIUGUdLmKmwBEvR5eYAui4zYfwJpBDlugJKuQTvSj
WAa39pOjDX5vWUrg1MOSfKwgawg9Cvby21Ih1qTdV8X3jiL6+2Vi0n+dnea0q1nIinMexlpf4e4R
v0fI4rwiUBXB5Lc1hk2hSc1yFw0L9Fx8KrFdmVQU02Gv9jg7j/HCv21+bjCLR4a4OGSJhtMRSIr1
LuZhGM4UZZ9rXZzxpMvzgHdgXeNKSI7GUPTA+x38M/PdzF08yOxTmRiVYzZsU7Zt4LAFMxBP0gVD
rWuNXNoJ9czIyXaZSjq+Uqmr6FRtk3yDwX20XOpmVac99tt8koVWSTsOe8SPCDJv6iulcAx6hOKX
pH20ylva2D66e78RGOWFAO69XUQpruuOaIfT7iPzjLif6D3AZC6eXRqt47so3lQC5DrPTqC6CXQR
2PM/YfIRMaEZcrq/rVuFtBzAtOyrB2PxHJAkmbWprYvHbauM7uqpWl52I/jYZrNHDmIz5xkI50rG
9lSjZtoPotn27MiI3+Qlz2+CYF+TeTpFDDa57YhBsxd4l2TxOSm3qDytRRgefIJzpishLE/aKJfV
N7/CJPthL7Q1HVxEs+w5LhZgHXk26Pnq17m+zpjIAGuoYRHaxwvsnLplhctcn7qChPvIOEp7Gie2
bNeQTdNhIqZJkBmAu+8SrM+5KwGP4jEiDWT4sCHw6QV1hktawepiv5dUB1xvyesA4ZIhc5ekaP47
mi3rZ5BV1RO8AennUTo34nhOMGVTNMwv71Y36O3MZeQfOUiD8ahZDMxcFI0qW+SWR4c43gwMp24X
6xdaQ5TteV1cUmJm12UIU25edzi4Ru0tU5P0xbRstq0js38hcP327YAHDcP4yGH2xc5RBvFllV2p
nWV6pBPNU4zRx4O/FHppbAfcjTEUqFsgz/NMGt5LjIS6zlLYnGBHUqW4I4GT6tGyBqtolnFlOjvH
FlvEjUHrsZ0Xw23Ehk6QV2Bxd0Ozzq81KeMZikwEWx8TQRDNlZs5nw4xWcgvX3A/H+RYVA9wJro1
SHAC4b1wERwL1tJpfKAMUHQ/gBFc+gi2k5tAlmYUm45kuMppIxqecGmEgsYvCzV3eBfxQ1SOYbhf
k03Sc7HhT09+aGx5sokyLxXDQFRnh3mNj7qUXN8TxqL7aCDzj2ksxFMobPC9oQJ47U7Brx/WXWUZ
enCVr5cGHlYYhoGVOZR3ZKoarEgPoEBlqU2OxCf2UeTGkmeVcb0ginOl5KUwJv0ojaqbFmn0yXpf
mjRYBAIG+KlBFqFj9jphhkK1Lh8AUqH6wHYD39vg+hzxfSOmb3dj2tjM25tySfxrt2KeugCW3p1n
UnKcZAud0+NgtEClhwoUMDoyjWEhT1VpjxtPGLz74qk5IHS1nuHMY1xxJmmqydM+NSnt6xkuC/3E
t0Q8Dx4mC30chvGjiWGX2JN4EPm7ylb72O/rNpPTThdVXOArNjUXdBlouBJIIaevEWkq8jzgG5Jt
FEHS17utdjGqLI4aCsVCXbnwrDi8H99PuCvV28pnbwar40s6lMl8HHb8w1FD5KNi6LCgGTbxpyyJ
PO0ykP9Pa0T274WJa3pIhlo+SuCOd8rWaCAsE/yZIPNDX5ZNxk+Q0gNdvZ23KC0RTPADzSv9slEe
wpMceE0Qj020bd0G+9BjTKd97uiWUNYVsyIj3N6spq3CPPu1IbH/ngtb163DrFDTc8OG9RCV2Few
8JuQtQimyfGnKZE/YPYKMRsyQpZfUqjho65ssh40tkaB9PiiNm1WQ6gCkHAh7DDIKqOthcv7uzRM
Vh6xkWH6n40VeT+ydE2gGdTpB5whpWh5HabPKoRgW6SKo6UIzOE78nzfQysJnnJbO0YbdB/Chp+J
qcbHhA87VC5GfkdQwzwc9GqxMbJR44xHldG8pVNR4vyP4EsL1jkL14atFJ1LnO3ykI44DWZDkZvu
K/k6+2Q48SkV1wb5VCe+x/UbiTCEb6PJPsZLPAydyIckP2R2Sb40NAZKgBihEa/D1DkMpoucn+uM
VnihaivpqSKxNogh2/x0l27xbA+scEPcYqwI6lYA6AimXnOzuPd4RKjBWb0AhBLNEom7Rs/RHSnQ
rR4Kz/XrkG6AjGiNUr/FFHZTwFPGO9+uJq09zKR5Ux34oiCpdlraFMXIkLO+gPWw6tHK7BPK9x1o
JuAnKE7gODPTLhqrRv8MrsIzz1aYbHXLyOR4svDFMdi2cPxc0Xyp5bSMhbwUZGH8jAmLPO3TeJnX
x2rVu8SHiTNLYDwhgl4YAj17XCuRiQ5u7eODsjmQhJjcKo00EyjPYo8wAHRKgMuQ1FZ71uLsLD9t
01S8ZWZE0zHnDo71UT1q9FjGuvfRtsAZ1JUwzgRiBp4L/LP1SxcUqUWryLwfCuzUSZcugOvbEvEF
KPWcRikML6PtnhSQyEl0GoBScqfepRvmLFBZJfWdZptnXVOuYmn3Opr3lseNBwLNqk8kZfC/WxFQ
6DHZFiRq7HxqHnym8rkVmpSILNsKXt4ceTnvasFSCPPzLXwfSCXiFtZMYuypKa2CZm+eHhHYEP2I
MXcBPKexMmC+eBFTt5X11GBRikmhSmX02RdL/rgiA6Y+5OtSra2OiEdokkSgKvKjEPgQcsCKLVR2
QBO1YahE3UrcrwVAJ7Snuc3vNf5s72JbiAcIdNC0y4zLnzZ1/H3CKZkO9bzgkxzLqWadQNVEOsF4
VvUkrQpw+uOEeypyGz7EsF1fjnGKjQY7iq5esPLos4WJrGrxZyTqk0YoCtAsXR68V2SBQRjVvvdw
kUXjnyv3QRJ44B2I5gwdlK3Hu2xPOaLIyhmZwqXbpvdbCQyRJCMSX1C47QStrLdFS5E7CRcHcPJv
JhPjE+LXSoA/8Ep5iRWP1QkzWGXa0jnWoU3xNSCFI4eLcivTmf8c5ZLEmDUj2AaprZEC35Q7/Q7z
tP3JMJeHPhsAcOCvjOM9nuwC85qkVO/hsxEZPPUqeg4pBm0Tlan4EC9jCU1YwrOyT+HMQNrEEiS7
D7WXPScjBtwGzKuXfY3G7nMthjw+uLGUD5LtHg7jkaCfA5rVui23whSthn+eaQUVNfw21wkSUsRD
wJp1iVjz5BBmok454xS+9xgT2Q5uK9gBhoKJPUvA/aDtFyWSFuai5HOS53a6QzOhkh6bD2A7Vkfo
Viek46ZowYRWB7h/k+RAMmRDzG4M1cE5Qb9rYeUHBeyTnlPNM33WctXz89wQUaF+5HAObOyMJC2h
pSQvKpkWhtGN3eR9rZCOfTGJXD55rmqcjGvRvBIp5727HaFVm+/xjC44ntGyEKRjJuddeM1PaihM
dkwo6t2a+UQgD85uCF4CqF10a5QkDyUZsXP7KV4fljRRKK55lOK7lzhj20FFKX2nlmTZ7otlQ6+I
UAxAwzktGtT6eU7OpTND6ByH2xd2yhSKvpnmE4pYI7O5LbEEAev6ccDjSnPEZiLFMa+7haEP6AGN
vuJ/508QnQBvoqTY3vZaKd8ZvSg0YxGA/QcZxYjNtcjrxVnu6T7fZUWCGJFcm6Xu4V4LzTXDSki7
ZMmRJLVyiB7aqhpXOLShc9bYodZ0ui/HdIh7FTvxPmtkM7dojrDb7fGUZzBwJ/nYZRVJQ8tXoqrD
oHbkhhg5YfKaDWFLsPWx7OCSkSNfxynUktOW+bUN2RBppA6UwKtzEsAu1WhPfsa7ij7vujDJsUR1
bXBo3mzQB6x1SCvLzTQPsKpoBgDLvHqY4ZjeACT0yYTqEoHoKAkpJORqIWl9FlkhvzSJ3l/TKA2Q
k9jI/0qRFIBeJtvQkeS5r7t6CMNToyOseJdynH9VRnCMb6C93qKxtugvYPxRtA1gK0yVz1M4zjW2
6LaB6B673g4t3BH99My6UuRred0wPDKctiAq0UYpwx67cbzRg4BDJBitUG1r50Yf1904QLDdUV+a
z9k6eXVAgMSSIzkeQoyWum3/Wrst+zGFrAR6MxXps9VhdS1dURt11ZTjY4ZNroJZfKk4ztAmk98t
h9MF7IxQ4QMaXCQ28JUg2Dta1DZ1yGOY7p1oBPYxx9A8DTB5itB32VtgasrVw+BCvR/q2M+kF6PM
4HMIewLTcWwHP8XMm7i1eayuapkywINMrW9pUojsNMW7uda1VqwPChBNy+gaT9eG85Key8quyTEN
LkuPY2RB+1AuJ3xk8PSxR/AKDuLxIjMQcqdLTPrIJtl4ttjbPzTFKGBtz0qG+i2qKtbpvVDsoQjR
yO5dNiKZYk0SSN4Xp+a05aFmeRf0Zr5n1CRzX8xIeEbMjDKumxPJ6oPVefoNjpIV3s3Ote0Yqh2Y
6yOeb+nskrq32lb2vQzK4hRIZ7XBkVovX6ItalC9IsNv6+0kChQAdBQ43ZK5/OSKGwzpITG4qCZS
7jKrmOpuhp2/OkTTVpybCsk+vYQmJ2knGHqfqw0NyKFphGSnKUhZt7d5SOylJKrfaxMhOkNTVFWq
tR5bQ19B7gPpYMCBHQXgMxtZxJOWXAAwdqqsTqOBxzrGMjcwlTbUHm7NHIY/xxDHTMFbDZ9El0gS
A1qWVrljoxdoiDX6MtoLgmRHrouI91BJyNCFheb3a66r5UwQKQvzc+7xiWGEuR76HXgmBTosF9Ml
2le636bUfxmxylRnheAoemcYbCdzQ+fe2XS8AwYtI8ikowwgDB4iv1s5TkCUWfl8ryyytzsPrPR9
Hudu6Rp0becFsTRrz5WPYXXKpXpn6BbjFooNvCHk2Zin2BX7XtMaeyAJ8StAHR76RIUMBdMEESJK
Ga1g1gP5n+lSJF1qIEWm/pWwpsSUvrJrfEpnRAO3Y6Cx7aFej6czChGpOjgk4nvC60JVEHJanSoM
n9FPW7YMX1GRBdrR0TOY5896TtezQjYeA64by+huTCbtjrvFv1rQO6Cg6mzTGJrHMdHcBhRqwEJh
C1WfoVVbjohnLZ+5TvidIwJ5mwXCPgoBQBq7F7Gez4+RsCSJW7fHLEWqagNLNs+hDNLehwAeaRvu
xx2oSgd8JSvaWCi79wsf/NxXQIg/BeZRISk1uidSyuFTQffiux7GffqE6K7Nf1hxhBQvKQ7tcNkH
jHV/wF162u/xWuBoG5o5vY+LIR2+OLXseGGTnt8ls5O2mxpBVIfvy2LoKas074nPyOclTmoshnyq
X7SrocMaYitRnMR+mJ7DzB22NSlXwKvpGkjtOmGU5Ke5Xm+epIgry9WDy/2qLiQ1KoFNKcJRp2c4
ziZ4F7MtkbwyjmPUI6GuxJteFHsSQrEcdV4y2B+whTU18HEQBmjzweYi+nrJJiQmDhQmc0fkE0RN
h3PPQbe/WaQr3ZkxqlJs2BON+gjVqruzZk8+Ahw3V12hgTtxVBH0QBY7FleY/yzfiKiXAK3wlJv3
mYghMc9okACv0S2i9W5UXXUr/k/yIrm1+mxK70W/rZW3dxZcFbbpKBEMlVuyXeW6hPl1DaVgQB5U
SfsbAJ/31TrnZ+G3WJ4RQUmjCN7nE00RZ+KAw8ssivBfzhtkTtCSSXo38x0vbbNR/BkVbznCGpgj
nTKvZeF6xJnstzvL8dIIp2iGwHCU1T0Qu3U9DNu4h57wOoLUE6Dqem7qfUo6bmw5Py1oksSB1dhI
+4zwQR+LMSHDCcq77GNeoUzBc6tZ1DMD9zmKqVEUkds8DPawQ3JhTomzYryYZs2ne58g3xUhBhXy
Z0tuJHtzO/bEyzigvhkA8gWYCwADz0zxM4MRZriP96S8GJKbEtZUtxlqIECfZLTO4QczpBq+A6rz
1SPO1wxdSJhu+plFokqiib7bc6UqEFhMoIydANWgtqfRec1zBaRroQrJGwOwLTACkNQED3Rswdz0
GVvVEnd7M6nwa7Fql/dRQaU70rmaHlaWaHYdyuBilDAcjA18BBPwG3RJRcf0PO1PHOXIazSizutC
WYoXaDJA6HQ8UiG6a1hj67dZpPtJ6B0lxY6BJnGBszNQzbmO5dyTFZEdp1I6VTw0LmGY55v5+i1h
WRmBLnWCt3OSx+W53oR5qGCrWbZhNckBEVL7dUDkTQq/aFR+B3Rn8n7RpQbVNzSQ8uTTMv5IKY+r
q1V6w2+YgYehVi192WHfWeldltlleSpU6sF0KBnTIxs5al7CZQ5k2tcSQKepKTqSdEZ1MMn9kup6
fKEMy/YgohJSJWQVmCcNI5EniyKbXUDsA2WYcESW7TwrNEZ0iNNXPNL6AxoNf+XGlV9sg1fWqpza
U8X2AQEvpVw/70VjkLtUwEX/SHWZEayFSqcQBTMDnNQt5WMCOFMCNiir0A5aw+sIWEBQbeLK6IUD
eY9aojycHsZpwJHgAP77tplDJYFNs3zB3SAJo6twVOMz0mk4VNi0X1yYp68LULwPozUox2AWorp8
34sLE4CgDnNAw9cl3OCeWC4W3cvcxr8mmWSmzWedfBI0Ul+Rxxht7Wy9fMpRZ+X9ht7bH9Z0WR4d
JjiGFuPA+9smEPRm5noqDjsN2nfqVmeCxij5Ky139OaypGB8ypQOr1ysBVQIN7zeoP8+eAgSGEpa
Pbqeestcb7koG3wV+fLcgIgGVGVYKLsVeMrUrXRuPgUKOdJFoAd4v0PI+0yYBYs3JBrRwYOz4UFE
C5DoJFD7lQwVqn7KxOTbBADa3TqNvDy6ZBovw+oCSDVQQ5hiAKKJ94h+HmsUNkNnMEEF6ppRlh+c
NsM3K7btDdISEERIKVdg2eAR/xKNOOTROG3za4YHKdpY4mhvo0VGAcg7S7+W21q/X4WeQWQkWvMu
qo3FVpuly6tp4uExyTEWUJu9eQn1wGMwPDZEbcIW4P1iEwDuPEuWR8iGC5iqcRzbQPJI8baljrKT
rjw9UUTZsXYBHfXOO3hethEP7C7zjQFJo/LRLl2JQvDimxx+rztImh+kAhXSAgOVH5FrMwEPA3b4
hAmFyR0w+bI2SHwKMcYRE+DcXSFQS6OVsAPeNA3ZXYVRvbHVntnvNJ5MDjehDXhtUjjtziglbQ6s
Hqx2B0W+BHc25348zusQf9CDRlyt84C7ulp5vN8tjxHUu8wKSIVh0Nx6lyLPIFjhP3I7jL/c3Oip
I5OpQCaNpnyZokll71aZqVcQ//vUNg6tcDetolYn/Or0PaE5AyPuWHMaMxQOoCIGc1wlY0+L3pG7
prnBospZQCcsNRO3jzyo86xHAYYjDPyZ6nWXiGlGfu+h2DDX1sVZqL/vYwZB9SYH9wStAP8gcZsP
GykcVsR6IzfQG5tPKjLqHfAB8iNYuqKDRPH2FaFC+1XyFEhOHco7mdwEsNY0xXNGaRG30STKX5Pf
0+Zgx62cnn0Gxg1rMMyXzWBZLXGevqHFuCHntoKsyZJJ3euNwqxjr9MVZVGcXqgIQ3VYsyJA/FRy
+rUR3jzyGfBCa9A0hyNgSj90MNj0X6McMY3HsC3zJwgmUPzUpGBlj+oyKiAS2NY7lwaMQiPEyGqg
kUzrC5fBzccRle9zRbNdf6YUchCIscGey1MWQTHXySrSxwimpfp+WxtwzWUWbqts1HYHrpDS/Aza
IqUgzOGje9lmi8BiX/osO1ET7el5FI18G/Gp5QBslyL7BkjWJB9F5bLlM0pMAqGFw8AVIGb8zX3k
I2LLwE9+Bg4/lSfjVxYfhEIyVovuoUQkFiybIK+QFSRW25ZgOgS6QVN8iG3FUBWyYdZ3xY6Ctk+3
efxcTiDH+wF7VHyYBM8hnADBD/0lmhB2Rns2uK72bmiO+24w3ZZzoFSnZkyEhn47aGAVlVM/6wY8
FAC40bxW6M1qrPYSD9JCK8c7fBDmu6hrKaGo3KGJbjYXJUhjpPFyzOQGLLyVo54+TgRczfcaf1zd
zyyOWLfMWYODExqCDawEkVm/L2yO4EwNBqTqF3huYZ4iDHlzPw/r+FFsgNGxnwzVhyKU+a9Nh3g4
mDqZEzD5rPpST8kKSCLeYpDCIOSPZTFG7jxSaIghfkRfCkVTDPOCsOaWgzk1CshBTXm0Hgrnscn6
CCjlEQkP5XrAsgM4AMo6Ny0EQRM8J22ED3WC8++HTHHGHtZCASItAaJAC5FDaHOH8jXfwJ8qWLNY
lkNGNODIlZ2ARebUZUsaUMDquniOk2a34I4DOkqIOXh0FbLSDj1fQ4GoZTEXx4w7kbchh+4I5Gc1
ceCFdfKRp8mN7hAY/br44IaqVbUtE+zbTWE6QRv0QBsK+7qNKiClrgHV2wGVr7/hO/amHefNgJj0
ZkV4BcYvwseULzjxa+lMdIB+ah7vFhaPdUt3CnbMQkhRHmyJ5rXDhlptR7B+Iev/j7PzWJJU2dL1
E2HmaJgGhMrMSC2qcoJVlkCD4wh3ePr+okd9ax+727pntYVVRICLtX61iOag1Z3Xqu3TunVc85Dr
0YboVdB0295yxmrbz5Jw00ej8iA/TCNE1KPvIsorOE+XcH7UgGo6ZYTsVtz0cmnrBxWIQhwXr3H0
OVYa1L4dK2E9bpUxxakMmjik6zTdhcHB+WTvPCteqjdwvJoJtEKq/tlVK0FWED+eLF/tzK/jc9SH
cC9zY/k+Txi0+YPx4/Zw7OwWqD7ehH516dKuMzPVeg1NKMYmNWus12Oc9SEwXmU1/HpLml8IxkDF
hFuFywFIP1Tfa7ERvbG41jwfbCvr+rTro9Uk1qayItFejypv5XtwyxLNeIJwpUpiyAatwYLdnlup
05m5RXM3tQnyPMCigswVUHXwJ2DLVndxMjNkgpCh2iNtqmmdkjiWacMREE1Kyue8LYDpuV71trdr
H4nxUMZXUZHQAQPghmj6TouTP4UmhwxxwpLg5RERwwDsgS1zP9XdclGQ/NuhtYY8x75EOfGtq7Me
/CooWuvAq0UD1zVQv7sWNfOUSi37GEmFs8UHtGnZwMjCoqx3Hrmp1b5krnfEl3QNjMJCrUgj3IY8
CaRx8zt7Ww5Py5WJJePFc4e3OSbT94gOtdyOc0EXlZoqdraUo8UdzhEpjcuDQiJ8Gay2nD5shyzW
tEeXx05buHgTpppj+M/tkfgBmQ8lDyRbZVW+tC0kDRNYLU3/peB3wbWKLbusXe/BGJG8j2WCqMLu
jFjSeDfd6FvbHsy6NAc5x5hJAL6NfaA6jYI9OE637Iq63rLzWubqwYLH6k/MrBbVyxyDZ72LSBbO
Tce1U/yauzCabu0VSxC5cMI3p1XXwZ3dh1NxZOZcuyVdsdo49AO0KJfMNPiPkFVin5y3DYCusKKN
lhteoXyzROiOdw4Stfh+iq1o/u5Jl1vD8nLt3GzUOEEK4aeIA+XHtuk26QpGEs3IjEWysbmx6iyM
7tCKhPFxNlCMp6aZ4hq4NKCSS6aRvXOEDB7nHcm+nn0gNIzx7ANxnDFrbQrRZPijV9ww+4a1qZFY
mePQi6D7bQ+Cmbtb5iJ1m2Qct9BiY2+st8irW39fzVZWHRFqmDq1/MWWD5zIzaNsba7A3g6lfmz4
efGpU6bJ3rvZMsuzIPqFr85VlV1qnVHamnbJf9oWnqe7a9QbKD0wtXULgUjMTgPkixJTFnb1S5vA
IVNo7Jnukpveg0AFis/OjD/i9qrHzUBKcWibZr8Z3dgHwbk8vVqwOtOVuYHyo9aMUCWCU2fFec6d
/CdghGbkJrobd007tWaEeELjNecZMgBCOW7JNLS62NIHX/gkv6xOFeU3gdVPztHf7O01JIB3O5ma
r330TeGgzGfpfGBVHs1+xtHVQJRwZfc74BiwXVQvNBp0yMwxBZuXcwo5jvjbWqaAqyPmokafppyr
mmQMp5PVz5a6ZbOjZYi21qu/uoZejJnq5Jzvdbw4QeotDId+HWxHBjh5TVfdBn243DJ1hfZvnSxs
n5O3kbe9mMpm/7eeRaruWqMZcf3e8xJn9JH8ckNypQq50hKojDp6YEBrdOwRH5tdS8GjdmKJJitF
W0dQyZwxugzW3wphMtBoeTtuH0SQVTcE1fe6n8Rn5w3LAOqgsi1FegHbpHQYfock9sKjH/X2C72R
T2E9VB4HYDUO5T28SauPpoPtOVede93LkzDs/ao1wW6aA8MVrTxUuUOtlH9rbUJMNG1YyG6s3HJY
BJsPvu34dbXtGC9Fb6Vmx13Jf+jW4OygUBEna+srWNk2pxizPN+9Vg8jfeg1IiNOuwzlBC1gE8mz
M28EbTNdaPzT9s72Jw+qKti30CtPWx+A18RzJ4Y9Zcz2zskRPHgDPeiTG8OHHodsNG/aKjDPxX03
PoPpy4c4GsqM9mdcX0qsmfpYDp3aDg2N/YagcHB/d5VT+DuAHqqa0nZXD9aUKc3YpBk+k2ZxNP3x
rXH1Tnkw2/x4P8xq8CHSHmmlfOsHPMpUIryTwfO4QrYlJP4qhlZ3k8OrzcVyMVyz69mjOrFP9hrH
DK+Z1pUJImYqPkQZO9/pzOT9Qu6n2s06FnWyIDq2T8qefZLKvEqiHA9alYjVr/MU6pWZOzKshktv
r7lJIrIhGXwNd/AWogXsT+GKTOhLgXjPqAOZ0pEiIG/LGyAKbyCgoF3EbjZ9hLAsZ83vkY0xOY7u
gQVXM1kHZGEMzO9wabYB98sorcOULwgrTDHaG4O2N3G3sHvqlNGUmvL1Gv66i32XwlWNpXMkpyFG
HdBFrUPeMehaOiPa5Z7x3LVkEldP2mfp1VN37PpyKlK2K564kCH1wDlRwXRuN7L0zgvdZsEKyTR2
Ia4zfZXMm4y7gEsLkYEpGMs6V2Q8Lg4FBxts7OR+Eg6KRBPA4dJeXSWEgUNQcaJ7LkyIBW2v5G0x
U46hNyvNDnWRMKexrZb7AsF4BxhHHbFzmgqXqQJd1nvK4upkEaorL7Do8WuMBKDZh95sIZQf28BP
ZqvZ3HOFItXcQB6wG6wNYfW+ZQRwDgU5dEhZKyChJCjzAbWhDM1bFNAbJUCcdn7UQQONX4+xKvcq
aD07EdsiIPraeXhWlaDc8EMi+HTgS1S165IFJ2eO+M6KwGB3qqPffl9ZL6hywsclU8gNJLHa7g1f
BuzLVE7TJDLQC6LzIcJLTQuw/pwYGNB9M0oKuQu71Rl3dVDl/iN8hVv0KeOaiahPSb+3nXMDTcey
g1+2EeOjNN4rMfrbWxGB3e5An0qmgE+uWyS1J+fmMAabf2/zduKE9iOf99nYhJdqjCazuyprfgCQ
t4xd24ZyTNyuz5+zSlHYtyyyG2gTtoHr01oeGPEzvhTkzXk7f4VaPE5TDuy7jiL7FuTdFh2oRLcs
bTMJQqdGNnsSkpUrLl3orid3G3OUt+vUUXGXEzAzD6G2voXhpmhA6xJfy6JdL/uc4IVO1wwwH9kG
q3k9+qIdUf2r2rxYlscg7CUC+fjsJlfRtsgBrz/JI5ZNeBKHMohGvT612dqh+AoU8WGhxGNyYLiL
Mjctp90rrEz0U/loHc9NNM6fA4qKIh18j43moDbWp1KFLfbCcFyXp57EPXPnFOtYfISeLvSBx0ws
NZWh9b6MQxjsq5wjORmayTc3us8zFaL08Nw7jbNjQZqlXLxeJXOjd4AJ23II6ywODktZ91d0po4/
Q2lHX93sGIkmuHNfrVaN37zBEviVoKmqfRdk85rM5RY9jbKuCtSS9MaHJqhsC89lLgvKZpfcSzik
2s3ukWeWYzot0UJGQjX7wwvcStCkYY+9Jgl1QLKSkBJ4mxGS4nP2luKxGguX0cHuCuLYNHRt9068
SZXKvDRoY7Q1qDTupshJr96PASDDqHdHdw5+kWLNXrXO4FBVUZY5twNn2p4Gub1twynifvNywGhK
LCwZphfNB0N1pl/Yfmpz6WsFdBPqZY72lnL64lzyFn5PvqzrT09gEAGa4hBKl1kDWrhKcZvG0tpM
Ovp5Me2DYszrH7xAhs6WNKpzarCPEpPCxdymgevVPyQ35YPQwnyiyK39JNp81EyDvfhjso0i+DEb
d/APE4doSX8YDNabXV8tYxDRXNhdn8Xrl4uh4aGWKM++lKqMdR7RSIsU9V453FYLJ87LlkNsJmVQ
AS7A+QIL7ytTt80ZUDkbf1EReeIwRYFxbmpjOvlg2UpxxJlNX7spDVniK+Xa6B7srHZvp9UfsxS5
4BxgQ58W79mXxrPOVcV5cEIBG5CdlusSZZ50luKotlHXh8Ibh+bkj3kb3izc1tYZqBg61O4HWHkm
2k52ykVZiEPu+LDlOd0Z0EeUT8/lGNO0C98b3nUhg3Ungwj+10ZB9RLEU8kwCSpxokQcLKEILQrI
0amNBs75LZD3crVQlgcwUcsBQbbNt85WRPKEqBnkdpvLoQE1vnTHQVm9d8dyDPO9mWjnk9wGD98R
fWt5R47EbU5aG4vDKRY2mr4JjRiPt5ZzkjPu+xPf8fDSqEnNT/HYuN6+1yL7Ckb0J2XjN1mqu6z4
lRsvc3f55JblxYSrBS6DPau4c8jO+QLgiL+WPqQTro3wo+eGpp+xFR36tvpYQ54hOIY3nF+yBWvf
vinakUrU9w17cQszcRjLaS3O2kcMzDklCo2Q3R3WAwPLouxOiIz62NGRIx9JtyvKdFZMaIRLCMIx
+vQs2gYWabN+aCYq2kfbVhORXZmM7bsl2CCBTLet7iXzkMMc7NDZqDnIzFhCue+wXAwzep8GuRtg
WGeuBXm5+hJ5Q29LYAGCmeeEonDlkywkx10be9bFtkFnc3av7TPVB1pavrYQkN2hBRfYkmHMHM6G
uK1/lay3IongnuW78sMySMh3JwCyEpV2f/jVsjSv3QCrmRSE60Gm+5RiWi/qS0KE/Y5Xrwtq7nBE
apZZO0YHSStqQDDkql7rahIMWgksx+pvJ1HXHEtNLj8Upjd4o0X03zdpllcl1tl9jk1OACW8ZffN
Ue3sJUs7abHzu84OvpGDJtGOluh5d05hWhbdpgdQxIpaykm08dfo4EYYxzHqhFt/MOtobh2PFPkd
QrWteNCAVPY+ig3BCHNr6fKnJzcw4ynqJ4al4d9w2/2oo+19LeLoscWppCiXnSq8CJDK9ibzsim/
Y7ZxFe3RcZX1xROqy58M869cRfUUly1aBqorRnpAn0dPKyLn5Q1q3P4+CsihPZ53q9kXE2oXjuYi
5HLdAoIn8m7egMZtv3glaaReTouNzhqGx5j2wc2cq+MG552m/yOHbp81FjdF1hTVT6h1AbKHbGCO
HwMlJDkMEXktCauPOwWBdfR9Gqv2tQ6hd/DStC2ILO2rfRjrOGAFZcXEgCssqXe9Dmlex95r71FA
X428hvm/TG5d/e8qFFv7CAFK8WSIHMrT0B7bTyArl5sLGhL1z+z3eCdsMPclqJhO7G9lgGuiu0qc
RWnr6A5FAixbM4fM1growRoY57KOuYsl7H/m81//gPzm+TkASuoPZYBYiUoDqT0n12QPKcZPu71k
dlPY+5KCFxlM1CzIIhvhtvohp2AszzqstvkoRKc+K0kbnwabuy60/TZDvMKqGH4b3wSfhRgkR0Nn
V0m1RPVjn+nom40Z5DO0KoUUMbexGJLgP/ppN/fYQ5Xd159Kz5Z9y8gdnBKI2ctl7+TxeK715Ee7
DLWcf+dOupy/Vcqfsx3bNrR3CDgzlYZMc+3T2bPQ/8rYJTet6hoXMnww0QdVNWMpAmwJxQ4zBKY0
NP8oIuNsNbyhcM7M1bXBHCYePTXWUk/+kOB/ngQ1uq/WVI6trb/Powsy2LS9yU+RJz08o/HVdgeP
RD2fWLBHBS7ItXUwx0XqyVeLewGsmGbg1Wb62ZkoxHHjA4KCNmGk2X5TI5l3A882H3IpqUYPeYiC
tiNuudGpExQNASq0d/TeXm1mLF8Z6X3j0HdOmhUKo0XnFe1LHweFRDzSBiqZlmoQ+95erB7FRtY9
4d5kscXOIm6o07MoFYzQfCGHzrNuN6e1VVqZOVvvR5A+Sl8lYy+Nwfdzyq6AwHE2BfIOpezpg/TT
MUjmELIvI9phgZyLzEdWzoX+2MwGDq2coJwRd12Xqc5r7zdoDe+hwoCZncQ8D5TebGvektlcJ4E3
9HmT3kIGooc2Kw0Hz4rwOl7xjWy7lkdD7uLUHWMITST1pbhdyzhrd05beq8MQR4yDEEOUpwgz0fg
tNyy5nTd5vkVzrdDldPgQgD6L7MsDR2lbydEyGCjPMkHmvP6IZgyTEUAUX2b+Khm5320VQLX5Xh1
SfuWgM0t8XsyP6sPnFugkflzqe1F78xSrZeWno8RAHWWmWO3XEWbENDiyQgeyv0yQVacYdQWSf7O
2P1EPi/p0hk3e88DrAwgHepWGJDSVQc7rnsohsWzsRghbMQl0W/qcbRm2aR509PwWzFfYu97Kvrh
ujOGA5BQdOit58yU3znZTwRPb3i+2Q7tgDDhKu7UFtNEEhF1AhMvMsEEVDP+CBiB/dWJquefAbQ/
pkYI5tVRJic9hNN7nlEmJ57eeswDc1Y/jdjY7F2EbhGoF2xuh6AceIVLCdWvBGv+yelLpDtaekyD
vBLjHkyZGXvnu83Kfs9jksaokObwUm5iesxLa30sHLsTKQqmdjgGbWz+MDfKGneVP0EdEoQ+v0Fh
yDdMSFxTkdvU/ske0eHfKkjLn22d4VvYanfx90VQ1M8kVi10/IM73/sShv6qBJjhO8ahffGMapw9
8TZoJ/PNVDcZ0bp48jpRn5tA+iG9v+1mXccRXMr4whlsIf/KfAfBD6x6KT89FElEXeDzGasfJZpI
JIusiPbG9qxBp8r3Y6wjOQmAT0LQhj96QxepG86u5Q9hAMS001zNxXFo/e6D+S6Wj8Kr6sfXSnq9
dSi7JrovgSe5W0vBi+WHIKtbBMjIDqsWKgRZeXB5dKmTd2vjihwwPDXG0/u2A8h831o/f9QGTo8x
doN4rkXUqNsqZhjcfnKlW97rcPTVbda5V2n2HNvFvjFU7FiR6u0nHmKoI3obihlaPzhnOOL8ezRS
L/F/ZP4fNwTW3VmiwW7AbNGaoUITssOT2nQUJ13jZA9kwpTzfjHx+KQtY7tnH6LY/papzH31pmr8
sXm2HhAqzZLw/0bSpqJViKcQ7URbMwRtrmOio8MQuc9ZiUZst/hh+ugJg/X64nY1WghTDbNOr8XY
dDPKsDC8xgajH34PiDTTVJGVVlINSChL7WZ7R7RcFiipshNMwfI2OZ37AfJSVTukUCT2oymOIiY0
5upzY5wyMu9FrGKH7aP8obZ4+h53tcUGNB6GFIP89JdDhQSDOALjJAikzfKhrXqGxZs5FQ+QQK7H
GHNDL4yraGJiiGgwycU5xxGNe53Ga288Bsu2iKYXcIieO2GDHZwZCYpvopNFcPAEtf1TrHUcP4b4
htD5hTp/tgANlwcT6JhwBpd2hhlokKfRHktnNiXG6tDTtNhUp0QMvXJPnlugQqvpI8J0hdOLEwZ4
ja9d7S846GaMQpC+YbZfPFd452HsJWkABfSWVNY4Hpe2wc1azHOT2qoMAk7vrBvQ5xMBTbklvkti
hqGiO9mDt1Zue7KBe69GNtXuQSP8kf1jtjZZKofebfac4qQZoZLfYIjPULiXtaW/Ue20Ls2/7sr7
Gu3M9JvWrYu3XZO1pBQBkTYh93qx3kt8BO/amZDPdhO1xM51HD28rKQfoejbUJXydSO/eS/jcC7P
g6yXX3WBRWmHVmngfJCh+93vrPW+FiuLsC97WR+WYZZvpjLtS1g2GzCEHtbPmcv614JCJbhapebH
rigtmTJOZXXQ9wt0vWFk/Bc/W1ER+ipyP5pCXo+CNczaBNtd1/A+KPUSLVFX7sphIrdl8lCEpTHf
M9ytnEXvPlkTiK1Umb9PWVGXLy5SLqh/ztXmZXBM8Va3kVlRK07zI+CwkizFDTvNnItoOcEHgcP7
+dT6B2Fj2N1J8Mff4UqdmY7uVt1Pa4ZHd5sL5uN1mONeGzKbMlS6DokqpMOv2GwYq/k5bTLKd722
EKxyNf4QbG+VIiPtPkPgd6J3cCMuKXYOggw6LcIEdlp/kKi0ergRq+qh7bKY3OlIWOI4UWJekEUU
HwiR0NT7cquIZyO64wOT16IOpO/lwzFD8JQjFR/r4cfGPU4NJmr3hd4yKpLW7VD3i3JUT8hOTHmD
ZCnnXwfadOeAzJf+bmva+TRsSrFKYJRK1q4XIIWGF/hYR6RDSThOy3299d6ncpCd7kLwPPLplAbp
tmIsPWiJAgRTIMPjq0dj/hOvRzsd20zZf0jvYLaqIaGXyFjoeYLOl/z6NmanRGNPftE2Q/CJzccu
IiVc7yCd3k3CWq7Fgf6ns+5DtfXvgGLOlfjT3QeHbndvqAlEAkwbUS2NJXPGQ68of3ICzPYOW5iJ
71ZiK/DkOVV8A1yM3x8xbFs/e+QCLPzMHgRQzVNEmRjX+hJ6CLM48qSmyhgoqXZl3XDgLI0/Bm+L
7XjFD4wreXHsgqW6QznlxmCKRPuwaJFlSEBKcwJQGaCqi5lMBb9CP5kETpXBvHgidJJNhhp3gN/F
v67iqssCiSCO2xhpn4J9WNXtFUr+UTrklaNOCN232ndioHODW+yht/U4PENW4TJro2u4gVXWtrpv
3G6q93PY+d+mKl+rHVbn6iGDeKKWR/P0TdortpbF6bb8tFjl2jFYYaVFjpd6gQDo86YDLbrKNgDh
WQhsBYa9NGJR1PvhsNr33bjlDwLzzd1sBzixdxxwqn5pMe7F90GoO5sqbarwfifCE5Yt7olioY04
9NXgZ1GCVsUfv7aW9HCVgtiil921kRdqcyCin/CXJwT59mA/RuuMw+poF07Z4urBEdjmz/FKxsJw
G7mogukU6bfcfB/gqfdDLCr4w8sz2eORxbQI324s6lRVDD8CGWyCDhDBU1qXi8Sa3gVhdigzkmS7
tFeO05fIjqm+62RYRPdHjvmAKBPSWuuL1TNP7wWV+hbtnV5rKi9REqTg9lOY7WbXXn+7JLj0N1tG
wQHD4MnuVZdZK28KTkIa+ibqPmMylcTjCKl/9WtzyEe/rKXV+aMTrjHETeTUMYlupmzmc23B8x8Z
ETl1xFgHC2CLzpm1vK2Bas+r1IV7msA580usHRHcNHHBmemMW9GmWlSheZnY08yO6MIgwJ1BJsL7
MDvVdjtGtZ9d8BjhuHJoUPFxQYmiiLDZ/ZOzQ4uHMWvXsbt86lZMJHuQD2U9A55g3jE1/O2NRSQd
w8cIgWH3bKQUkGPUoMvJp3jlr4VJX3Z03voK7g1kzeu2Qw3HqMrHeY1qtPWzsTfMxDEsAeKL6s1f
VPDDwUbDfSF1/GzLrWMGhQPMucIvYhdq2orKhnunoxGPM39Xh9n66GW+tzzAT3GHsSO9t9GNiLfP
2eP3i7UsRB7wuuMby1fxT1MM+VfNA9j2BcpwAdAAsrOfVTD+bAtN+ai9EvAzZHLYLnM1f2eZbRrv
nOds3+WWW9nJqaWlTnB45n3pQn3ogsAZj9OYmeW+M4rclQhRwcsSA+6hncALfDKZxHdKBpBmrYQ1
aYELK/B+67lhb4sQ7Q+6SU4HYoMYCwrbrU5bu03Dvp+G/nld//u+c23zNrgwcajoC6hMLDRdkBR8
bpgUOrYN6Lhf4zYZZs+csr4uPogdKeka5ja+w9BK5gmTnHpmndpMDUdugUy19FGj7wBt5/7E8S45
s7yF+J+tKJ4Au2y1o20HohsFHdgVuLLd/YgX8wUeH37aHRrrYS0KwFqVt5jXsyWe/2gdTLSnbCC5
rxBV0KqDEfcAgzjT7nNMohnRDz3zowwYym20TaimDZNhGE5AiI9zO7syQmedjwgoBPzswIZqTbUv
XDny0/Js2u6cEAAUe7rKlkSP4NE7Z7E3GpLRc+zHRrmmPEZjVFyNWsMg7pwFZwGkgQVuJ5VZTCpa
Oq6E/lcgoFgrxFhhP2IpyReiFqDlql0+Om6fOnWufyO7offLUJzGO7sIZ+/Yj2GOlYT7+tiTIbjt
SQfzn4uB1ISU7I7lSegInnvOMhonBHqsswbB29uUDR6McTyOaeiBMqOdE+qJCJgSPIu0BnUXEjT2
vvbaZPc9Ex0+IrGqtHacefm+uvDeIOhrXFH3QtqzvyFrMcyS/YfAUS3xDkJHdAmJgES82BVQ5B7h
CSJXl5ABVBe0ZjaeTeV/yGvbk2Z+OOR840C259jbsjclQnzPsLf+SyjFmmIuXx6GRTWHDaVrjpA+
mH5h40fAg0ME5J2gOpqNDcBX7OnixQOBM/HVsQxZugOBrPGsY+K29xY+J8I7ECIjIkQ4gb1UbrDt
Tquaj7rVTXYbNY1lEHk3Im2rgMCA2I74cyx9Us60r7fLQNP+s8dngFnd0tVzsSnfwUyHPWaHBHl2
ISsRFx8qUvRd1lk83vbCzhwJyqS6Z+nl4Cid6MY/nb3Irx5omG+guogmHcRg/Vr8VoXgsIN5aIG2
9K7sMjf+HQgL8siFoD/mdh23CYKj6YUYiUDuliJq6Yom2TFyOhjcG+Mp2JOx84v83AdjtKUx5JPc
R7NDrHWE7P7WvkYN7de+WB44WJd6D8WEIM3mOLCObtuH7r1s51XfYgXAMaHJILHPQ4lHLKapRggo
xvFr5uyf72Y40eyxH63Sp0/ZnFRAAzQ7pJ0kx+E2LKzqFLQzZrDSC4sfWAYqJMFjrKeHIjfByOsx
6L2qcQ4Ok8SW+zDBqOmLWDIDVYKjpawPiBkiFq6usQbauIB/lmDAP8jRmb9I6hvrPQXFEhIUFON5
5M9OfwnxNlhnupbFwR889c1+gH/qyYTASQMoUS7IjTJqKSuJiTCvD6qhcWJnlfCBSalci9lQTRZl
N5xy5Eb6rnVVEhGuRx7Nsun5EXM++bYsfBkRapJviP+mxC+92X3IR6tDx4KjuNRcagXmDJXYHNbt
MxjQhkeTZHP/oCfmLJ1iv8agCM02u4eNJEjvdtXQbVck2OHpcP2mtKZbkZSNPf3S8+A+th45sE0S
z6A8l5XIfcKoukAwfo3goGm4RWnTet9sIiWgf33L0k9AVIV6Ry5Z5HjbkRJ4aYXmBUmMAzEINkiy
Svdehkvws+GgQQLiwlGE2+LB9OiATEZ0bWGTaoUOHTk4lOuhlfWUnRuNhvJIWo8aj7GmYOFCRMjB
zKxK1RKxcxATKWlUNd/0XYsruViUezEmF3kMSl3Y7tfWeerO6UD3v4WouuzHCRWiSNS2TtFzJach
u4sxS4JeSMsizhe1pj4OGG+tb7Y3Lj3jUPjbXpoQvP8UDwoaH/uLgwYPm3jttamT5cPTZE2dc57B
FiJCmBznpXLKPE434VBcD7VG3mNdLZGDnU/ixkJoU58Nru38wIGMJGBSNm1mrCbSBtowKj7pMM14
JM5yflyccBj3pQ7mBaHyZOVnzMW5SOTSr7i6sCHY1m0Eek9uVxYX2VNWS+dnJa18OMtoYEJ24Ma0
IXh8g0/OlImIoQmejkCnPFpq0IbQjeDNRoQxw7d+4waUGOnaor4pikpMn5Gg4AYcwAq/78t1cO99
8umKU18hQiDhmgCpnQ+Sx4CVpsrrD7JadH5V6friuR9G2T8wQ4WMauV64/g4xgOit413Js44hXKK
dsfy3eHVm2UAOz2PoB6LrkqTtmPhtY/g5sbcuAHiH2txA7wAoddn2NnmxaNUZI7jhXjZ7ZcXLX6J
MHeqvv4lXvSfUbYOSYZoSXzBLHDf+SswvV5aO0L/NF1QDs/li9O0+xYlHh+IxEnsNit/zbfmMPf2
OTpNScKb+rfs2WuC6d9pnpHrEHVP4jfmwb9SQy0+Y2nCfL7oZlj3iyLPXKGKgpfV8kRPDhZIKe8e
azPMBysIv3c4yM5iKZyHHMdA9i+Jq/8I+7adGIGnJ6Curymm14j5/xH27c+k2xR9P18gI/bLeqra
33H+jdisf3ny/4iq/+/PYeAN8iqyeKK/njzzs2YHq9B8iZ7M9NonqzmHF9/aT0lov5bdRaVufmyJ
R0h6Rjc8tP+Ws/4fPx9g7zpN3OEb/P35YRniOZnmC/bpZJvvN7IkaAByccSXH3N5+BKZ/R9aMaDY
vbxqcafz6v5xtHWQff0vq+Cf0bGAUkJcHzpDcv4xA0RNeB8X8rwuMB4P+XCAVrpUw/P//5n/xw+x
CQBnlYWB/ferhbd0TYOq/2J77RMit1t3fq68l//Dh9C+AY1TrTjeX+G0dZe7U+Bly4WA1/c4sH/j
6H6KCvdfYor//i0sTq5lPHJhDNbm/x2WHFjxKCJfkjBUfij72QnfouFfPuLvncBH2AKpRWDbPnWU
/dcKodrzp4gC4qGST1P9XGd/nPhLzQ//u+f196dcj4f/sd9KcrS3RtnVw6i+nPJXFD9s/zaq4T88
q//nh/x1wkjLZIUp3eoh/C/Szmy5baXJ1k+ECMzDLWdSFkTJkm35BuER8zzj6fuDzum/SRBNxN59
Y18ogomqyqrKyly5lv/maLaj/lbTBerjpbkaP+FiFNB5darVMIrWOWuuzVyJwUtf/kPfms7V+BUX
VrxGoU9HxApsdOtISmGM+abqz/+3BZkcgD5wc25vLXhS6GMIhT8mqGs5WFj16b3z/0ZCaKKMUpKi
NBkJFeZMyEQ9eBr5rFaUXk5iRS/n/ZHMLopJOVfjINdBSF1PF08BYLFQ0D952ZMJK2kAbaXk/y7a
Je11aXqYjsORNbajYvAUV5SJExtNIoleH0ZPfvWJ97FffqJTe+uDPRuy914j70OlBKbF3SA/Oca3
EIpoBaW9jty+B27PglDq/tBHCvrLS3X6Qcr10LtqUCF55YO8Qd5GEGn5mkyx0N0UQkZXVrsKv943
ODfXlzMw2WNCkzp6SVrhqbH28o8EjsLYpDK2ONNTKbzpwCYbbTBy0m6Ah55CmDBjoK80a4EvgTjM
2kPMZtG9F3Y7Awj9/fF9eOR0Rk3F4I5QJNDCU4+tzVASaS+InqxEeKL3DjTWGZo2AOVQwAmfwxfj
J2+N5lN80j/FEP+QSF2i6Z+bY1M1qeqMAYqqT+Y4UDyt7sF9PWUbr956graiDQ+W76Whjgf7zVA1
SZcBqmuyoUzmuJdMB8BaFT3l1QtJwxW8WxFhvvTurIxndQc1EzCwaL0wwVMNAkNGK4PLXxcJR3RZ
nxwJISChghRFf5aRxxB5CZUQC6ibLGhe9PZVSh9ILQU8+Wtjb8o/uzw6j2sBhKKHaCo7kKraaU28
8FU3G3vyUZPDsPL9voM8rD/X9O713atPL70FSVXN+1dKd/en4OZQHI0RDypQtFgy8gPXmzaDR1KL
HWbAcF/IHayK4s8/N6Dz+6MYB1Q+6uRGJ+kFSEXL+nNLHUhRIHsW3u9buBEoGlfx0sRkDELTaSZv
u/6ckdfSzU+e+psx22q4bSGAprB6hEWiya2Fdfpf7PJ6MAyNcMWa7A2yhrDoJU1/DhO7yd4h1tsI
Y/eX9SSYEOr87GqIC/OFnXKzIRks02ggDoRWBAHf9YKVdETkVIWHswAtcRWDsGdPgn14VJfU2+cs
oW0m8UJSyZ+Jk/PczB2naN1cPKuuzPOwWDvBEQZqoDaP9xdwydB0Hq2kC1U3Es81Deo2fYoCCS84
WNm40bHqLXPzL+wZMhnej9DfnNzRPa9TXnGdeJbLcBVVny3iJyjW8/h4387NhSgjqKvpqizruL4s
T5ZKc0G3gJwQ6aE2niot3Ff5q5sXkPOoJPjlc5OKn+9blG/PDkwaxDawLhCiTw+0mPboUm178Wyk
MHRGqvCzdHTzLR4oFsQwRz1oqpKeSgo/J7UcpN9y0/U7vbJMCG+D0o4DiiKDRLPpynGD+KGrQEjD
A6adIKNY1VX2vaJbgu5erTo0cBusKpLna6EV7NjUgiPskN47Xcrewk6bm0hlVD6WTDxe1iaeCBwj
pXlBFs9S+zl5D6BHlNZDs6kKO1twxZk9zUsQtkFyAxyH0lQKjPyRkJaZxfaCfzrMpF2m61t/OClm
t84gaOno72gHCIKGfnt/7W6XbjxGLDiuOSQNArvrjZ2WoYz8QzecDV3Y0UAPgYSwa+KTBwKqVL7f
N/bxkLq6b2WsqYqJ6J/GP/K4Jy/C+hBuGVCWxnB2Sxhw6Ex58HTY7YP4mxRTP4MzF56t6mdKyykd
N5tKGb79my+wyFWxsrLCo/L6CzpZA1EMecO5LAXcq/hC6uvodJs20I50/H6n3xQ8s26Gq5rI7r7x
ubnmzkcZUENLkuDq2nbtu0NQUjk9K0n5ap5KY20lyed4+Gtm+/+TpakMmEflEti//rGq6Uql+Zia
5ikeoqPQ0h9iJl/u27s9S8c0A1Ex6SmNC2KyrokCdMQKXfHMCE+17uwg1KWxPnsxmwVLs1tFJ42H
19IqzmvnehLJ23mDKsbsyqdcTwHP/wrKV5ScAlqFBAdh6kjc5qmxtENnR3hhduI38LQpcVhgVjDK
XdHs/apYC3r2GAXOq+PI4HK3nls+ulkB3+4GqqRaaE++FW4zEpzFkjriGJdO9xHnLRktQ4PhSp94
UienTQrXpXhO2sjfW033F+GWlqZjOq3vr+ycz/IG0ERLQhJGm3pSLCcaiEDGrVLDCAfIbg+Az7L2
TaMN9L6pD/nb6agubU2CtqHoslyNQvHcajXdMuhzrCnhHVQheaMwbbeyIqwDtfs05MUzhYGHeFA/
xxF6xVACrWHrDbZlDKBUg6p8ZViQMSSSQiuM+ORCuesN1bPrS3DBCcWwSck4QRJAbtuRfnumtpeB
iK1z2dnqTQuwVS6Xjr7bkNcwuEZ08JIy2TJrMjgDQWUgfAXXsqzBDqtUdh3WX0VtCNZxlCCYoyQ/
oZU9prn6nfrKo296p6hIZVoxlQPY1mHhdpv9HkXTdJJrmsVXXe8jgi8ypk4tnitu01WrycEafKK6
YOV225jckJpJKZj3jmlOHlgF7cmCorjy2SxAhWfyp9iwB4SjwKOKh/vuM2tKQ7dWFgmxLHFiCuDl
4Ndk+fAeXi3QtnkwNVLQBPJ/39Dt5mNMBDqcdha5/GlcAHtJNOg9hoa6hBxCzod9hYTO3k0VdyGW
mzWlixToLNgZdHkMUS7uS0Hq46wmTD4X1Nn+0prir12/TX7pvv7r/qBu9zmDGoNGIEWyJZqT802B
AFezXCwlFH4pDcPocdLP8AiimhQtpFulMXK63ugYQ/bXREcZzfjpayKM1LBEIEE+Z2Tk6SeksPyG
jM1BNV4r43tMsdL3v9BhBbXjIaSHTPEW1EFvnR9Imk6sypFmUvyY+Eri0amUt0gSmD2QWcKAeJOI
sf4vHIVY31C57iUwYhMrsChJVMBa+UzoJ1KBV8Etyclafrm/dHOOf2lm/PuFk6gFzb5oQcrnNOKg
OAn+M/SRYE7uW5mJ3Ziz8ZpnRPj9tHqVlUMmOLBenQPlTw8GSwhfK5gbk/gQRn8ARqzU+GuVgCV9
vm94bg9c2p3MYp+RpVWMXj67lKbUWH0w2oOUVbv7ViR5xicvzUxmUdEzpR1iST4nKV3TpqOg9wZw
pizIEY/oM7QDquZIrFzY0Ab7Jzju4sfQCP1PPe3PC18zGptsEJPjV1U5nzk7p+LHapXQUty6xrkH
IcCLlPcRZB4rtzCULWSn9fb+4MdwYWLOMnjBWZzRrOzUnEOyXQ9VeMaa4LsCfzEZlbXbPcsZHlvR
QeDWD15eLuzBW6OWSDOvppo6SSBC8Wu3BbLf0C4TGmc/lw5Csho+R8q57aVPYfBi6idLX7A3s8J0
w6sW4RICxyaqjdcGFSfowG611lmW6m0O0UDpP+fhEcpoWK+KVd5Q3a7fVEVaG/QWcngszPJHrHQ9
zYAhTVq/xpOP2G10wYuNagHVNwO1957j+odmPdEat1KDvQT0JuzWdXPwOojemHL41IX4GZzU0D8a
dGfAO5PDUVTrMQp4vy0tX8hMzM2MYRK5W4pi6qMg8/WHpXRoghiQnHMItB/IhlgSY50AwDYAcD0U
HEkf0NT4Td/5iyKk46xPJoXVGItuGtG8aUyuuGZQKhB+rvvc1vKXrDhmCLPXO9JQ8G0/GnW3teCA
LAS4bqxhn8aPmn+WhIPrlwtbbuZSojRNoMsDBlUVHqrXkwDKn2YMKXSf6c3aKNoXceDtXXxOf8lU
pR8BCoqpu4bSY9Nm74a7cP2Oo5zOwqXxySxkiUbnuk8/bJiYu7yHUJmGbkv9Dr30OgNdJDnpwqLP
zTslT0XhfhItBISvh+v3Iug7TXGfYYqhwckHPQNjnXWAkGEpmz+z08fggm0Hgkk1ptl8lIKG3ugN
91l/hL9O9Y9JZxuttYr0cJvm74K5tNFughmF+jrABnIMPBPFaQoMGI+sQ3sQPA+97R4i9di7j2rw
t2FOw+C1VimPQoqd7XrdtaOW3N9a6n4FG1hZhLUs7C3hoYQK1YE9Mc+Edd7uaRLyYDOOAn8hPr4J
RK6/9ONJdHEktAg4IiPWBs9l+64geFv/uX+y31wkk9+fHDlQPBml7vD7akO/v5mv6dfL/R9N/f7P
7ZiyTqpM5/pQphGd2RRV0g998Fy1X9WitM2MHRvr/bPvtsLCnM2trqniTsRVXFvi5OWS5FpbCaHD
mIw42YtdGkECmPOMGrL0UPZ1c6T9aiEIkW4XigoRkapFqcjSVG0ykVXJdV+VofQYx4BHvZHf61kL
Nu63oX3W3FMZP8vkzZRXxD/QdxRWhqAvDHvmC2RJHD9CN4jTp4d06YeVbHW5TP9Hbcd58YZWwf6f
riK/izY1UYDFzhHHT7jwxhrthrqWCvkx0NF8hGtEfDfiv7qxVHebG4oscuxzIiiAoSZnj0J7tUAH
uwzJMqDzcFdqC27/8QtX5yn4vEsLkxuNTmTXUEMsCGD8Rpz9yPP9IDq0/KbbpLHLZl9kP+tEOGba
VzPfoHpjLMQbs4PkTB+hvIaoTHErsioYfuxr8qMGp+0gIiscbO4v120ubBwlOQXUYkVdAqFyvV5K
BL4w1QLlMQ6cXeN94sa2mgQFupTm7t+Wb5vIUyhZvHBV3pzno1luSMpPMuLz0xJNiUKaOSgxXUHx
OvATINx/aPqtzGPufRKChzz9en+cN5cjTzWATDqpLpEjRptseK8dQqQlTesR+bV1ENKeFmVbOUOi
HaqUHBaOfGGAt7GAolumqqrUZ1HlNj7eQhcbIcyDzJQo9D9q9PILBdo5jnlMJDih+3qToJVhJCda
TVYChHlSQQVJgFtB9Vf3xz1ug2snvv6KyZnDEVq7UOQ7j4b8p0dLKXnKjYUdv2RCufYgQTZorOoj
55F2zV0QHa321MKg9i/GMXJhsX7kTablIaL/npRN4zyWbgnT5rnKP9XWAsrv1icNadwM2vikkADa
XA9ERcJGiobBs83wpH2TnjJlKwa/S+spSlBHLf7x3r62Nnm79Kh2jOlSz3ZROFrXMT3zQgmE+/68
SbeOP4bGROSKojOkaY7Oa704yAyfxs4hOcbpZx8JeGeNPnaf93Q+f4nRWqEhfkv7bDEcWwVRJSMb
uwGfaHDbBnqzdXpz4aNuI4rrb5oMPZczoQpbN7AD1TohIaK01tGNnhv4yxdGP/retfubdFUybtXg
miB2vF7SCGppU23DwDb9apMbXzNU87yV8+R6G+uZgMyGR637Y2nn+3aVmRFKBgBv0Bk8M3gKXNsd
rKBCrKqJ7Ai+Tw+WuRUCHCsdJoykfmikn1KYrJPfirYPkCOBpA5CzZUQHWAekgUIylfhd9q0zPpB
ELYtfHjB14gij0e7C007T+gYBPkTjbjRd6Wg4rQ2xa8WBCD3x3B794CdGXOgCmzrZNgmuyEgQyHn
hR7ZeZT+NoFvqPTc3Tdxe3Jcm5j4ATp8llohzGW7gGTS5tjpm75YSBQu2Rg95OIYVhpf6+UeGxqM
j+JD6W9leQGed5vW4mYGO2/QBoUQpTo9OESYDzWnRKZBKPJdaZyl4rPKg4hudfo3N5F2pLdk1Zbh
3lvCg97GsdeWJzPotF2tDGmFCKH5+buSUjiKEHk9lHSE3F+qmTjh2tLEo0sKsUnm1qlNA7whbVxz
i/imT0nZ3FePEGl7C/fn7Mh4VpomYeq4j67XLVPiOLBonLNj9V2oilUDqbCcvef0p/nw2N4f3cx2
VYkP/mNsckyInRqPkhcMjt4K2omV+oeR7gHXL0Vb4yxNziMM0TqgSmSubmBbMJkORVizXl6LWIJ0
1L0TLd1GBSgueIR6rdPP6B9QwE8b+/4Q5xeQ3Ah4KSJKGhmuJxT5iFpKhTy14YUvPPh231AdLVI6
O98M8Vw4n7pg4RScu3tIhACJpp5LNGSNa3yx98TSh9csMDK7r3+of2LUDT0HFb5yWwqfhvSgt1vn
l4wetvnYPvWhBUH7uuvejWar6+72/vBnrkE+QqdeL3O3G+Jk9AEKOKKRJJmdZnQPaM067N012MdA
PshutnKVfsGlZg3qqgHwg3jF0CYG275yPRKWmV1q30Dwr8X2MXDcTaDbJWzpsbhgbsaDge4Sa/Ko
BRcxbU3JjUGAMEbOUMnzAFSjI0/KC6aioF4Cj83cCxreq8NsN9bjpoleSLwpk+dxbtPVDEFasG7L
hfBgzgLxF/kknJVs6/j3C7eRs5qOciXJ7dKPpYeONqgtjBpLB8y8FdKVHNnElOpkz4+igFkCHZKd
mWUBK04mnek7XsLGzFoBrjG6ACkNZTIWMJpxVIZ9DqcEtJ3xw8iift+z5zY2aU/SrpY2VvjEyS7z
4XwvPcvPbeR6Vgqwuid4GcVqb+0T91HiZjWRD71v8+ZShfSLcqxGIo7NzbvqeoUQBq+zMsEH6JRJ
1wVsZQcdGZZtoRrN5r4pebygr47Mia3JRkJFHD5kN8ztuHuNg99/kDGjT24jVA89wqCm+lTS4Z89
O8kGtWutegq+83//Ex7a5s09ltBEuvLC8G9TA5NvGl8SFx7awikl5SbfpCvfOheGuqMnfRa8dyQD
SHavYDUJ9zTzu3CG9PuhpUlpd39WbkOOqy/gUXT9BYqldAAt+YKq/escHOfvSHGTPw0KNC7DTjO+
pMMXKbcWTtGbS3mMZjW8jfhd5mSbrLuSiRUaVHVtm228zfTnRjrJRrKOulFx5/f9Id74GIUWg3MG
JBA1FxIg1yP0DaXOc10v7DyOvmWhu0sy5Cjq+st9MzcH51jPsT5AR7Rrkhm4NpPQNqhRiy9sNA+3
qfLZ17J9mz62qHreNzQ3nktDk/MmLJnauMYQOIlXFL7pkrYeBzVdmLaZ8WhkHHh00CnH238SEULs
ktHf7TMeeGLRcjS9NyPbpbCA/uPh4AicnFxePMunF2oGwbaJMkZhGxSZyuDsbwdeyfdt3Hq5hrfR
k2KNGXieIPL14lQBpF+aBLxT0oX+MW1yhRqfVNAo0iPrEcC1FJYO+kJNCA8jnDIjyJFGc+g9d/e/
ZMbxQYJT3aJ+zT9TsJQY02mZ0Zxqi0azQqdnL/q/QjVZO4a/Ua2lZ+vtmce46cBRx/4+kkfT2zxI
glEmwKVMnL0P7q80p1fD2ygyqbH18Elp04OQnZFRf+uynfW9rdw9crQw13jiQZObNdkX3ahXQMij
5slCDXZhXW6rkB/fx+NwROtScZs4WViEEB5TCrDrwjpUyOLpv9CtBCT/XTpBmhi+ZsYK/hZBPEUh
AuDKMeseS49WBNg/1MfCWnnRl/sLNN6jV7fE+EWwR0gqkBpKCBNPqREOrqDN5Dbv8690vazpyV5I
D81sYKDXNF7qKgghLttrZ6TTxeuSNq/sTBoQQD518HOF+sL2nXG0sSkAJK2ik92+uczr0siHsKzs
NDxJw9/csjZBYK1lb1QYWQLRzJwVV8YmV2sE256e6EVlw0e2lms6v3412R9fX8Ct3YTCmsKacGEo
tHtZ3B3XE0dOqWuQ86xtvfopIAxk0m8kgcwnry2LbxrJp/u+II+LPXEGkyY2nnMKORgc4tqg0rqZ
ouptbXvmXqmCLc9VSG/KbxXsP4pll8cEZhhj2/9KX8WH8Ji+Ws2bFZ7wVFt/KNXD/c+59ZuxMk2E
STMtEB5tdN2LYCGKUciNVJ+CS3Ku9D9m/CmAfOqf2+BNKeEy8PLelJY8NY0E6MNqu0ARynefkjRa
V81CnuN2j6ngc9kB5IXAeH1M+8VAPKVVMxJbtV0rkINWUvckI2qxMJIP/Pb14qkyr1ST0x4+UapI
19PlG1ZaQOvR2JEaP7aveksEV6Hyla89/y32noc6+yZ2UESVzgkFsd5BDklFg0EF/rh1X71s20Jg
Fz2mSKnln2Hs+4Q25w4BLcF5uT/pM/PBl1LLo/+Kk2fq17B3SQSneWM7Zikcq6hBXqHs/9w38lGT
u52P/7EyOWuzokC1Ai4rOx4eaxh5VNTbuAXUH95ZjZGmRlANVWsrPXdi8iX7q3s7FNVcOVrw4pnB
0sWAd42JZNrBJ5/RpLqD9GnZ24GM2G8D59HCQGe2CWpHhBLKeNVr05Sp4MGOIZRyb5coyOswDNPE
FpXV5v503h55aITqxHwwL3K8fty8Fz6swzKeDh0sxlLSHWCgXGmtsU6Sr3K2YOjjjr5eN65uyALI
AdCNgXtc+/FgDgai46lsI78XrhPDXznC1wD9UvWPJm5jhJqAfxtOu4peUvlLUe6g6NuFSfvkO0CP
eSbC6HZo4Czst/ISIvv2RKYyNfIHkDMgSJzWpgov9nXAOqo9QMG3TgdJ3QyQSCNpnSGToMY61BEi
aJUAdrr78z9vmXvUIOzmWpi8IAwz5Y1cYrkg896SHUc5ZyVCh3hMy28+ar33zd16LWl/BVQBFRDi
A2tymJiGGAhDEKi2XwAcEbJdJfgLp+LMbQPgCcgPvaacjdx11wstoVJMjstS7crbZueAts/qOKCU
uI//RHb8KbOh+g/lVfsJhKii7irY4aSztPM30hqK8fvjnTktrj9m4nWBYyVwHZuq3T+LcGLrD5K6
pvYO6NfvjiWiL7s4fx2+0DnTVwd5Z9XHhQ+4DWBG+BfwNCDHvAqmCY90FCkAHKXaEHRTxl0r0rP/
4BjJWxbIK70+Rd6jXJ9C86RJ0Nua0ELvAu1nUL+0P+9/iTKGFZMNyJdwcMpo19F+NR44F1td0HIj
1yGDt41fZkQJe6VWSH8/CWv/rPlPiM3Vwj7OH/MH+eSdVDt41p+KU/Qy/KEPQ17JXyXjQEHKotVl
nbFHFs6H0fOmX8fbhuyoxZFKbf/668KilNMs4Ov66lcNu35lPcfK379qsykgWU6zrwuzIc/ZG5te
4DABFqpNzm+XHjoZyQ3NVp7akY14VZ27Yee++NtQ20FyFu2hLGq7F2qRSFa5D/kXS9rJj837AJ/r
o7Ab1K1c7QbjWdMPCRRmmTtsUb7d++pSD8ftRTD2xP7Pl44juVi3KiwQjtZjjZpGs9JhaYbiQlOX
ctPjeG/mn5ycqlOwoX4zSS/IntS5RtlCcAGlUQHpmEpE8+LLyFcjO0FLqqpWK5TVdvr2/krcIiXH
nl/iBhPUiko2emLZQmWgj4VGs/38l/YgOJtE2kAF2SCQ3h8q/6mHZLYWXwZ/Yciz83phdzwrL+ZV
6x2p1spK4zz6UvivCSue/au1M0EAMTwS6h978sJGUbUQsaaDZqM/ZQ9GeGjMag/D+8JTbO6QIcn9
HzMTZyaJihJl12m2Fml7rY30tdFnvwoSHdEoFgi/aLZwkczcW+P1QR6KtZPBuV5PngTlXkRJR7Oj
7D0sHnxEtkMNuTIHjk8f1K2w4CVzI9Tp1iADwEsGxNa1vVQP0Uxxdc2GvBjw9FdNbveB83kUZO+g
Ir7vknO35AgO4PFMSHTbe+sXnS/SU2SbZJXQc7OMbZrQxXjfykxWgwI86QJy1Jx7RPnXY/JqYdQX
l1Vbh3w7Mdu1Fr7E0RcVyhRR3eo4CkhdcdVtWwgMRxHYn2Gyy61jNepZ7CzlHbK3VSVqqzremsWC
S81e4x9AeYqNlnIz4xqCBrUc6qqdBNEJ+eWVA0wPXv8WIQZPl1dwx681R1g7Duzqw48IPH1d7mNp
rSivrnUAA2apK+czehZN/QlxmgWHuM05c2zQ/WSQ2TO4Waf9JkU/VArU+aotATTXFOQ1V21RHpwN
HIM/nA0wjlp78c+tYG568Q0et/urN+uQF+YnDtmpPLVxd0LGLkaWzOvbrR/kOZJ5frxiNnNe1r2y
MOg5xwQlY4DBtTijp8BuqNaM1ui5tBwZdnmKX8EGNalo98+HBlKRy5inwYgAuvZL8PxNVSIWDkQG
TvzgzegfWiPfNdKT5AcL03gLAmUZL41NTn8ndofS7FXVhpp/mxUnar2y8aYmO+knSvKquo3flJP5
KcgeHDgk7w90PKSmd96l7ckNQH5TKVE/xXb0rsLd2hab+t/ENXCSsWrUu2APG7/h4gYIoaZEfIOD
0u2/p92hGS8ahLCGJ798ELVdAYPo/UHN+QjpOMCEHF8jVvvaYF6ZOazw1FVzB62q8OR6C+mr2ycj
+V5qxyTliFtJTFwbQKQbcuRmNKA99DasyUTT3ylJLRyPc4tjAU2kkxKI7k3/85B7ZuJDj283aKnV
/alRDilyVvcna3YsF0YmR7CgVYXlyaVud/idSZVYMmEyXBnpj/t2Zhflws4kui0NMiMoEOg2Kr8J
JDQlwKc87BfurfkpM0ZwFwLcPGmvV0YsTFQfmk63FQ2VJvUTBISSsvSkmrv56bQRLYu7SwfPeW0E
jYjGRZ1Bt3sYTNMvQHuyN6NDvY2nXPrz/rTNLs+FrcnhINMmrRYoINiu9TD8EmknoGtGKpeCmbm3
Bz2aH0n8sadwskelpoa41st1O8ugDVWOZSnS4ppvuu6ZSw7B75Vlvdwf2cz1wTrx7OB8pWtzWm03
syRwUcLUbQtl0wdT8nK05KT9kOmPJW9q+qj9BYszLkjbMKpLiA2wgacADITxjNgV2LZKIX2VAt7D
Tfl6f1Azy3VlYpJdMPxUTsQ60m0pVFcw5gmwb6rDLo7/caMNzDnAdgjOIDKUQcVd+2A0oBIYShjK
89/U2rycltpuAY86s5mubEycYqhEwzUKbFThd8ZSGwepW2BAmJ0vUj8qvWss6hQ6Yul9EyGFyukT
6QlSlv2rrvP0UoUyWoWgoe6vzpzLAV4EpKDphkhIdz1pspvEaTm0ui2gdrptRm5/aYCUwyk9ca/F
vreHpmphA8/aBARIaytwW8rJ1zZjJEISEPUslFW9Vn5nrkOzRl+WDKNq9atGox3y/ijnlo0h/sei
fG0R0mpdAkip2yY42uIlQL7YX4COzZpg59Itgwsyndcm2qSLYdCUdFsdnlr38wDwrzUXttLcbqVu
/R8bo+tchA2WWxaCX6kcSUP7q5OqX5DZbO/P1NzaoFo4PqqQ1wKGd22iKdFY7FODmdJcdSe7kb53
4/RbNsq313L8pAOR29w3OefwZDJgaqMYTzfZxCRhUii1RmTYmvHWR0eivjQI1nIa/vOLkNYGuqYg
xAGVMU1zxj086oXkG1y34KTEBFb/qKEi0iK2suBvs7P4H1Ok0K9nMUq0Itc0AWcoi8+B2nxRO/mr
4UsVwnq9hkJd1+zuT+Kc+3H10vBKruYWupegb9BFamHYlgBj9rMo/rG4Ge/bmB0Vha2xwZB7fkqr
Ixih1jduati5B5kG+eRzmdY8qDQyQcp5CPb3zc0OyRxLXAokQuRJrieRMssg+04F01uMSmePjpL5
oxre7huZqaSBzyP7CU+QAmxBnxxGRu+p6N/Uhl04/cprH1C+bzjV+79ddYY+vzF3lgkCVTznyONU
yAHXaxQKkqFcJQdfeOmacJW3CIrCpdA77aOLdKQTbcr6LC6BcG4xbFxwgFUIfWQK7DeN3G1XFWVR
9YbteDGgKWXnVQ9wqKBDivgDWp162YOXla1/sQ4Gi6DCmgWxyDTLUrSKSV+QYthSOwqTGtWzICTx
3iFFsFAlmFtxWmXpvwAvJ8NbeL3iJJQSLaL7x/YH/ZXL51UvjBypI1lc8OSPSGryyPugbIP/DhzE
DfmdlCMIl7mWYUfoSqv1xvrWp7+Fdq9Veyd50GM78BDI1HnpWqAEfwoSoKp0VZTHPt2qrbxuhm7n
l+ZKyoH0CA+WcgTzssn0h748KMGDGfBwoL+6QmqUJhnvFKP9WodPZb0rBUh9iPMhG1iJtq+TQ43L
Tas7K0hNtKxfI6N938Xnbo2Rnu6/xzr+/eLWEIKu6obOwMMbaRX4dJEtFZDmTnBKCNQxxuiVFMG1
hTIMM/zVNW2jO1dowUb+q6kk67ReOORmXhlw+0gccKSGdUWfPJiaXK4MBWFjW3F/iP2PUYIOMaQ8
+UGr/lY14+39ibttUGHDXdqbhK5B3uVKlWHPMH+K7qNDS2900MvWNjxQ2lm+EvN13KK6uLEe/KBF
v2LnJEcPDRIacis5pB+qg1R5q/TINmYPxPdrh8aA+HOZbyLpvYfmznHXMXos+UvUfDGbz6GDTE54
CKFpuD+W2cNjnLcR9EYVbkqL1NVt6uZabNrR0ezeof9beSQSj+qhCR8G1e4W8uhzKRzj0t4k5PKM
ULe8HHtNVa2HNP6qWV/F2lvrTzDMutZzZuarlD6Fwd/q4TNqNI621JzzcSFNd/nlN0xvEI+egREj
RuP5k+gh3PPZkJELQhhOgnJ1DyZPVp+559YKNMpoubTd1hB/iH7xUniHzHNW0iJse+ZVSU0DlB5F
FVD/xriVLjZjBalR4Ye4VMv620rOKzL9lWVrHfEu90Bz9cKyj1vvZgowR7WRqICMybU9BCUQJHMz
0441YM9b7awNNr363TuS4nG5guqwTBeeFLdNnWybsUf9/9ucvil6PS+90k1NW+t2Vak/NHDk6HGz
Bnarl3uvL9dVCRU4cPIH+JXLdAl4PRenXNqfuF7duUGltdjPreykCN9QADLEo4gwseYtcVTNrifx
CYoH5F7JfF3Pb6B6SLo7Bduql1Z0Ea6tchMRNwTGg6CfZSVfh0vJw/mtfGFzcqBHSqYUCkATW1G2
6r414rXB5JJkp6qEpMLX7E1y/t73o7mbmboGoTNdbqDFJsOE/TNXBLNFT1cTN1XyTaTSmYav943M
rhv5Fjjb4I6hgHQ9l/TES2pamIYdBPHalw9OG22QUa3Uci24Cx1vs+tGHMtTB3M3EbonoNeWtBxP
mpegTIhf9OFDWG+IwHZh330PC3Qpk2/3Bzh3f5HYlin5jQAebZyAi80vSmlNBh+jZqmgch2v4Pbe
1xaNrSnih9LbfWuza3ZhbXJb5lURBrmGm+hs9Ez+qcq/eyLV+0Zm42duSUDOaJzgHRPP6K04TGTB
40ATvsQ1AkP6z6Y81u2r636LqgPyOTUAAdHnjH0MEjuWDh3Cc7EIO4DxM7Ae+7Hlox7oRsi2hZJ9
rdxqX/j7zNxn7eH+t85unLGwT6OmxAt3ylznSkMFz0hj2pK79bRtmu7jF4iPNd4XHmgj6aVcOn/n
VvzS4uS4N2LVDQJI0GzfJ2R3B+HdTeBiQZDHN34VYfut5c65P8olkxMnq520DqIek30YbuHsh07r
tYueUmD7btRuVUFb2EpLBse/X3g1konmUDbdaPDknOLS/xQ6v3P3xfD1TeI3h/vDm9u4pGWJNKmb
jNwB19a0WlZK2LkAPui8gYoHyTy0wkoHgpCuJHi5l0hQxhWaXKAmr0MLU0C56YO6tie5TW/JEgkR
nGdruD/lrDxUhomob7mwlWaOvytLk3mMhAwxuBxLkfO9EovVGGAikbaJQh6mwsI0zg4L4I8F2pgT
/SN8u1g0t/FcJIM9A6lWCkJesFNlRK10OPrEpWTIHMjPHM8GXqwjbYA1HlQXtkL0rN08J/FCtcsP
juDZBuOop7+GTSO8h9029LJN+FYLq+onrGR+iYCovJarU31Uutde38vhUqp47iTgk6gV89gkFv74
5ItPykNUAIUYjswYbV91eCukF9VE9P57JsRHIz0rbvpFUb7ed93ZBb4wOolLQpJpepdgFJFdBKf/
UOrfVOmfGrgjieUFbxr3wY3fch6TCefCIWlzPekiquaJX2NM9GN5HUWU3IUoX2o8m3WjCyuT3VEP
PprAQ8aLXTpBoQnxuW82NHy04cpHCPb+/M0aYzCjQBGlrKmYwSDlQZQEJTmu4N2sOMrUn2X5VRaW
6n9zU6dzRVNjHIH4N3EIpFVKE5Nn6cxXf7DN6vf9ccz5wQgSIdSB+1WdtmEURuNUwO4MG+qTlZa/
d2q0spIviMhDD/vjvq3x0Ji6AQDOcbrAeN70Y+RKGwSBKJPoULeDXKxS+XM0CKvmuSSXEy1cPR91
6zvWpnQIJAcjGQiQgTq0eVTSRzGV1mrwXghHKfnhKbvQWRcaZ40XPQSRt8kKaRuJw6mLii18UKjJ
fP0vzs5rN240ytZPRIA53JIVJVWVJUfphmgn5pz59Oejz0xPFUUU4W7AbcACtPnnndZafdU5YnU0
/S9Gn9iudXG7Zz/btq6DDkLQI8IbPEbFgyQep676sXoA9HSEGseELz57oeMe0JidCrQkpk9wxjSD
LSQvBrqC8rC5P7MLDxGdHv/O7DxxCNOKG4C8Ms6okL909d7UBYeuLlp0H+kl7Y61tJZ/XdqXJgD8
CbhGFWqeVe4sBG0jEvfnxAidMBVPppAf7w9q6YixJenEnnQoIL6+vTXgKW4GgPHGOcpUhAVj2XIM
WIVtMSFwzj3PWHmG3qPfSSmCQSH1SrqP7OvsmvKhXlE62SXJ22+VxoacPtEfI/+gN0dxPLZ95HTn
uoLN5kGkGD/CB0Z7BHXEwa7XAFtLx3Ji3qa/awLAz7WdIlUZ/W7AO/eqwdb7V9V9AcSGpPWHEj3q
+/O81IJMDQLkxtTlCDZ4/iZaxpCxnsSN5A1JxhQH39+PxmFgcAiv0wrPmxBtogZ5Xbsf+UdYScNP
Wvdp5UMmQ/Mje/0hswWwTJTTJbMwz0Jx0OvgIBRbnYEPLxnMFdaeADYNf7uKU+La/wIzN6yVZZbS
BTdTMXtDCqnvYzROzbMfv2XGrqqaY4titaDtDM1uu+epUXL8lSN/m2THfq1utxTATL12tPiTj2Hr
z1bCbOJWyNrahOUG4FMp75pk/KhSDK3jj6Fykd2TjNxx+KNOfmsK2uDH4ccIvZJGkj98FYPB6XNb
Uiq7lDUqAZUtyT/r1+Rjb6xcrktbhsQ4/TvkckXao2Zns1FRtfSKyjy71jdCKC9xNy3d8iYc5tqA
nrAaIcL8iPSt/0GxUid3D8O4odl0I63N2cJFBLk6Ti//o71Un8V8rSclQd5JxHxoOMLQFa8RkS1g
Wv/Qt0+6RdMb+WfRrvwz31OyXK8081yb+8bYWAehfpa00wSbLJ5zXbWL6jFY625cOAoTZ/y/Rmcb
sWuCqnBT1Txb6SfN+j7l5Gtlt3LeprmZnbeJGZcIhW49cC/T3F6NjF3S5mYmcMuIYbEx9Wa0Yd+R
bbTr/H1au4bT+n24G2m2spWoFna6lRiPYtiYzzpch7aUW/8hX8YVTFMVK4rY3Jz8vJKLNJFqlrMW
TlKxdz8I2mNMUjR5uT/2BV+EzA6NJnBbUyGfwzarugjVImJ+IxISIk6/HD1CPE4S2Bs9am8rV9vS
cl6bmz7naqYHZLzdqlTItgSnWv4nD6C0jVbu8bUhzc6kJUR5Mw4MKWzIp2a2me+kUrHlYms8hf/B
2QYkxTIhbEToO2eNNBEjjho1s84JkJhI+qQ0up0L3xp5bUMsdd/fWJrdiSow7ixKU1Cgcv41pmN2
iO20VPeVuzM6pNQt2yj+qRriuE291kq2eM/BUQx7NLob1JRm1SQpUyqrCQrrLO/VcR9FH2LjJUV4
S5EvkWRRKzlqzUttPeTKJwGumPCzAlioWXFMFhyhP2E9mUjoLWlpv9086qAqQaVV1rkFl1YDKRwR
xTNLz6nMlfTJgttBaY4WnAk7r9P4fWspzeSgDkfBon033Wje05A0dh0epeDZ7L7cP4BLJ+L/TL3j
w0jhW+ut1nPPiYiYOiA7YE8UMe8bWXDpuNhkXBrQDeCb5i0kmRuEgxCyeYL4Y6Ft0tjRmm9SRewR
nLzuGFM1DY5d8mYIlMoLaKcPbrOn26MWDmvUoO9XkfyGhG/JX7wk8yxHTFtJ3eqcmDgXXzOp+CaE
CjyTRreLlWot4l5IKoBSAi1DdhESJTqyb1dSLCSaczqJlZQ0BxR1Xk4enUY0YAa5M8Q70Vbz7f3Z
fr+k2KSvl2AV5V9Zl29tdhF55r4O3XONP+zVu0b2nW6lLL88sCsjs/e+quVBRCbFPVfx7zB8sXZp
akPZoh/L8YegiJt0XAvB39+rEMXBVwn6kYQ5jPm3wwIMNogu6fuzr9Ct5b5mgX4uPXXf+j/j9Ika
+t/P4rRqALfhp0MQ79Zcq+Y+wMXQOougGobxoZj0B1awE4uzeG1kdqlWCki+UvGts6o1W0l5QkWi
MixbruV9Gj731lfd/TkI+cqZX3ClmEreC9qzEY8jeLwdW8p7XEUjZ6BLz5kcPrhWsYHwzy6PzdTS
YOw6H45eL4C1euUBXkBj3JqeTauVZLVlCqV1LilM9dHn5x79pkOP1Kjthvt0Y/60IHw0252RbQVt
zfr70udkHeAapVbGPb+HDBVitdif5ltKGzvtfoV0X5wU+ZCOvGYjmU5H8bzP1aoWz9LmJa1Kbnpi
sH5HyhMWidJ6KW+H/lnr1C2Ph6xvWxKNkvy6KhO9AMlBohLyLAgAqSjjV96uLwT9TaabNXvXhCou
IAAJtH0hfutca1eWvmOWO1flbpBMp3SJLQe7V05GPxJOaZUzBBux+SmWOyMmKwSLSrU31jB10zLf
urzTF8KBBRYNgjtxuqWvHDFTUiJP90frnOr6B1/wPbssvRXf8v0rig049uF3AMb8jqE5k+K6QtPC
OlsQ9lWAQ8P+pcpauyCWXGW2WlxgsgRTDQIQrzHzUECjZSZsluzrSnEi6UgE5tE3ZpqZXcmpHQI2
UoSLGO0D1FoEuXdMfY9gI33j0bYy0fkwP3nDGpfewltH671igaQH6EG31u0sq3Hpq0bg8vooO117
dEmZSfIxqOqVu3LNzuxqbuSyGgsRf0Vo1FMVpAewEg8qoVK40lG7uG2uBjRzjAIpS3Kr4tXR2+gf
048goYWG8f7Fv7RtYGyYGpHRP36HaorVXp26Ytyzofl2il8AzkNJv4qVbPvtSmP30lN9bWt2EYOe
koQ2SXmqu72hvhXJc6GtmFjamBM/hIEvQCJrnpMMKjd2rZrh+D2tLhsrRMykf3SVo6Q86Mbu/txN
8z8/1rTtYolOdcTNZuujFyk91WPlnodEfOLhcujh3Qi+8EsnH1ua8pPc/Si7FW95xeicTqQO6iDX
kSo6N0NK9x2JQuuxFIkK4O6qxzixB8NyfNlfc0gWFw+6a6jYIVuDtf/2dDVqmiehyGC99HcefTLV
n4XwXxyEiVL7f23MTnDiVp6ghqV71lAFSB7kY7lVkSQd3sLoBF1J5mlrrvrkHb5bwiuLs7OsKDVE
MjIWdbe/tDXaHYYtmqiC9Scve8lJAkL9o0tPfZfsStk/3N9AC5k/ogQY8mT4yaZ6/GwHZYmej0OC
eZMihS3p2yH5nkv/oJVi5R+l5GDVii0qdhw9RIOySf/Dk3Fl/Y+/dvUsjeNUJs9rl84FyS5oSNB6
42B0m+REXLNyaS5uW6BedO9bOiwbs4bwgdOjNRpnP+C9doy62vSBZjhZ6+7bdtt/qyfVdWm/Mr9L
V7U2/Wo6avnm+ZNQdYVl5onE8ga1kyV78maRcOjHTQy/q1p8q80dYoyB9xbQmL4LM6covjbSKrv6
0kV+/RmzXSaKGc2AHZ8RNQp0q+grfRzzrbcddtq+30B/4VK6h/+jYFaElUVeuhHRUqP3labH6a2+
PbeVGXh9FnAjDuGhjl6hoaUNzs7R1KwkJ9PWcJaLW/oPVaoxeTskUW7toUYOLZ3IQlMId3o9+dyq
R6TJVVd3svSprgN0f/G9RfRKyW6L6jFdk9teHDFYLhn0BvxTc3aBNB9CURi5IcFcOFK4s/I9fclu
sZHlJ3NNVWrpWpyAY/9rbOYJmShKdZo0GRs/T63o5QlG3/9yS10bmW6xq4NqxuPgJQJ3L2+0W5ab
SH6LFVi8pK+BmzhS5x0SwD120407NNrTPl47R9Oiza9JNg/zKRq4CvOXzm2UKvYTwz2HJINi1aGd
YUObLj0gZDCSx7rdNfF3Mz+lgXWQg50hfLl/kJdujyv780cPgiEgH7HuQp2+jSvCiT5+KZxB3OVa
+1EkmgpW24WXziylaY4OnS+0Nc4WdhDDUGhli3PT6fskOmvyj7H8WrqPYhbvXbXj6jI2UexI9ffC
C7fw9Zx0azUVuBTCkQTgvQWBSWp69iLKtVjn0JgJXJs0Kw8f/eZoFnAewHni1fDN9K1tAIsrlPCc
ZdLH+7O+FLCbPMak5MBME1rM5sBvuqqMZFWY9p0eRxs/2CXqS7uNLlZkI/kgr/VMT6/AbJ9hEMon
0A/I1s0j1t41kjiKZeFcGaJTF8KW/oBmQP2lQidxb+S/RatzlNXtvTDLN2anG+XqfEmJpOZMn3DO
4o89BM8IBUUGuu8QEMaQXPUO3la1Kf01FrvlCaYPh3Ir4j3v0nOSH/jKmDcuAhBIkwY2vfTJuK1N
ejHt+rFR4UJaY/FYeBKh5Z000eHngzR0dpcE7PXeLDE5CPDBKU7ow8jpaY+gHI/3t8/CPWzi1YAE
hKBPB5p6O6t11nR6KPDqtZl5NAkEzeAxScyDqQeOpHw1YBK6b3Ch3R2SUSDYYGBhUkTv6dZiHvZV
Magy96RAYpdUOfQTNLH3+jEwE6AGz2jDONAsbqUMHgwDYjXadFSCZPzOTSh/S72PsvdZWXuCF6oJ
fBe6AVAVMxnv4CG+pwWykobCuY1hfxa2Wsqfp1Dh5iBSkVIbLbG9V+3lpENR/O/L+rfWZ+ugSZ7X
VI0vnA13TOyqojdDO+vol7ca5A5rnWWLqw5Ek3wHDT5wHt6uQRCXMpSvOdagzfdDtnXSHAYFKb6G
ft84h2tYWs0sLlzWwBwgdSVXOuUkZsFJWjdCw3oKlLAHOl1kpJMuVr3L3EuKUDtNx1BZkZrwYVDK
HuXikiaPWb/yRi0OXJ/IcRDIIus/m2ZU0eNGCFLh3Ot7s6h3RhFsDIpgnOZS+QkB9spuX/A84MeB
+x4qHuh11VnsUOmw8vUo5SK1oYsbKyclHQhSummNbA09vHhPSUwuIi+cY5Ist4ta96LrRV6FLSJs
h718EHyxP7Z+RPk9zk6eBfovijPtocv8wfElfe0lXJxdsrfEDtROSfnffoEw+PHQ+KJwdtm5Vkys
65OEf2yAS4f1qx9/XblKll4irCFRBys/bf+zq2S0uqF3E1azSh7dMNpUv1Xd0WrtAoumoUU2Aaq4
Vj+ZXPH563dtc7aiETQFjSJhMyltfcztfNvQ+hJ/d537g1uaS5Q9Jlo5SmDqfGxd2ba1oFnCudTd
17TIdnkMZQ4Q+/iN/m+19lY4A5bsUd6j6E3wx2M3i/2ySJKbJGLtGsMJ62AvXKq91MiOWHzqk8P9
sS3dBNe2ZvskCgLRzaZ90vWjHTQ0EK9dp0sP6LWF2Tkv0ClO63wQzl/8Wt7qaPsK20md7f44Fjxe
c1KHnQiBcb7mvPZ6qddSYuF66YV+6s2D138y3WNewAopFTwgW//5vsHFYdFYA2aJ5DFp3dsDpiEa
WE1l2HM6QiYtWKjzQq6riHtxTVJj6eKiREgnOeQHCtzlt5aKRsrlNMHJy7Uvnf6UGt/8NbTO4ot7
bWN2lIqY3ViSbjy78Ne52+rLaB4MJLDcY2obm0D5Zf0yzd39GVwZlzHb5r1Zx+7YYtOSf8fNb9O6
5O3rfROLF/HVuObXoK4IZDJ0trfCHSTGjxIEaMpZdA9kOctf3texXGODWjpQwLrouqRDBtzTLH9g
FV0dNKboXYy4Ezejog32mKZrwn1Lu4+sHzz+BOzyO4h1Ubm5KymUzFFugi1t21rf21KCa9Fa2eZL
JTkTHDfdlmRu6TmYjcfM/do0A53alNVsImATwfhP8QCmP+3oB84RWzz51m7kyh8ksrjukx6+JuPL
yjouXfXXXzE7A1rmW6PgG7R4JL8agLUP9bfS+kwwQPtub0NOKMKti/zruQ8cV37iS4TmaYzWWuqW
pn2ivoFJWZdpgJodk1iE5a+Te/cMO4CdR/SZhaditOw2qlfus6W8EGmSf03NHwHdG80kNkdK6Cho
mKqNLrL5kOrhAYjWpbNasjMvUQqvnymdNPWlXNNAW9rHkKhOGP6JmXoeWlZhXmlpSjRSiadB8AH/
rpzNhSXlmExdLFMPC8/d7bXW6kZmmGPqXSoL8o7A43jyAkVvfkGAVa25ZNPK3PgKiGlMnLCTnj1U
FPPMsTfEoVK0ho80KeXMzVTuVBF5R9smeMqNXdGtvOEr9v5cTFchcjGMaVdn2JOCFGmGN19Gomu4
WNUXGP03ZfpQrumCvZtPRmiQc2J8FlLE6uyINFLtZZ2repe2irdFqh7Kbh9Hz4WlfnaFzf3z+O4c
TLboD5ikiv70Pt+uXVLk/2OLbgtK4vsCWo/aEParxeo1Q7NAxeyTxgsj07s07oeiU2AZQhMnke1i
DUq6aIggRGZvTGyuc0PkbUr8aO/St8omBHZgqh/C0Tpm8vf7U/f+YE9zZ7FAXNsi7ePTwbvaGXEo
QnzW+f4F0oiyQ0YhHDaE/hs1yR56JXiMY3pY0LcEHcAeEbO31bEu7c3rL5iNdUKaZk0f+RcKv70b
HYX2odKDo6kmm6iKnDZONpL36/6wl+YX1gxDIvAiqT6vZxhKXsWKlfgXkZALPLCKUp/uHldrYst2
DDgnaczhLEw/v5rdtgLNqPW5f1Hjg+j9miDrwI79vyZeYxEJWv81M7u8wgI8nF5jpvWGbR7A2x9p
dhdVTlWI6zjn927MZG5qK6TsTIZ1DjDKC9SHiE0wVw+OxB32Ggad7aJya7Zb7fMgfItCaeWMT/fF
/MY0J111sM5wLBmzfVrkddv7UufDv0aH+JPH5jy5wWdB3vtrm2P6Ve9MTcsFYHzqhps27NWiRcoY
KG3W+xfPC3np9EbnWffWnoD3+jrTLNJETesbjjvu9K0ZiG70MoLK6SJpoa1n/7ToQvsRzSXDDzR1
RjVw5KTfo89LTqToDvVYOrAvOWL0qdRfUsiPOyEDX6BsaGnY3z8eizMARxLBBOLWtHfefpou9HEQ
SqN/iSCTiWKgnCse1JIBEFGqCN0K5OjzjE/TRWrbZRarGWsc8YIt6w9I3t4fxtIU06k95WfhJMZp
mIeTbkA6ojb9y4Q4Gv0ENkxpa9QX8p22cfiVG59MaaMHX4QkhhHP7tVNPthRfhSl334cc73/h2Yi
qqjXnzSb2rZutMIcGHnbJurFzDXpqLjd2/2BL51QUqgkUhkfiE1rZsVv0zYgR8+dGvl0c8M6fkBP
JFSeUeaJbNzUNWzjexjKNK4ri9OKXx0aMNR15Cuuf1GiJ9HscaGAyZIAmfLURazTJXdSh3ATI1ll
NOajpPj7vqb56FEwf9boC2rD91x+9b1PXQ9mZd+Gm0aDhsIPHHY4p+fD/RlauE5uPnf26IRJ17We
LrAzCnhtxE1I40wDaNmKv2ZxAXAv2943uOAP3RicvQRR4lViojI/lAY++Ja7qcRHy/U3Qray9gvP
KYZQICJTDUB4zpiidJUc+E0Exbz4WrS1raYbRRrYy5tEgUJde9XGb/eH9p4rZ1p7NtpEBzw1gc9C
Z1Uv07DM4uCilN8kk1tJqlHY9eW9LGSO4FpHqDe2ltAf9eCzKghOU38YZSr63RpDwsK1QsM7chAw
Z0/d27NNWAWlWGUeY+8NyYeiaICOKMn/Gug+DffKymzv1Kk4pDWU2Jc2fFP3obZv/C91uoUq7/68
Lq0k+F2s0dELen/mQgcNXluNtu6lHul3P2feg9umkDK139PEt63EGh08w/s2l87Ftc3Z2+fqbiAk
AjatQ/cM/merbr3mlPmaA2no35uinwwcFkICoMJmToteDAE+dBZepNppJ/2nbU1VQ/3g1idhNYD9
A66ePeq0lIEJBaxINWf+qLdtK4EOrbGWiFsB6Yc2nGoK3Sch37uedApalFTQxdGfBX9XRHuzpEfc
Cj71IVPedeei/dUJyo/ku/qEgHvZ/4NeTxF8bShQ9DzcYXX09YMB/L8+hvJbqK6xECzdHyhkMl/4
QDhXs/sj0MdmFMIivARjvSeBTgeKnjwlEjxIa5W/pVMEswDqdPCpgoCYLYxbB1EsWHF4kYOfJKbC
tfTe0r7WKfXQU/MnoJ/9/qoIBs2KWAoLp0pox2M4nor4CW5sm2airu7oKf9rzQpOEQE3uEPqWngC
swcxNCqIRSD4vqQ6zdNKa4fhAymcldOzOHNXVmYunYp/Si65Y+b00LKT2vxJhm9NJGBx+q6MzC45
Ji3VJasJL2L2u09OmrWR0i+iefB1VPey13ANh7YQw0C9Jf4pA0/aprNBSZ0y4EcxdZK38aOnWETL
XIUAIl3jO1va4teGZgOre61CoAJDsvFR1KqtZPD+XwKj2qXq5v7ds2iK9DUOy5TsmTcZgZfqA2Gs
OE11uZHbF6uhQCQ4VvklFFZCzfcABnISJOSZuEkhjETdrWckRpaB0gd+vuxpH5IhPZilaE9c1W40
bCN33CgapHmOKXwOgrUOyYW1w/bEnohPMNFf3dpWY7WLBRnbrfKS54cUqlOu9DW9r4XZvLEyu5t0
rxcsco7+pTGlzM5pGdPDJwX5qX7UXyL1eH/tpCVz03AmtlhwA9bMHARIqoSaUnDRum7c91KBtLvQ
ukcJygVHlgZ1Ew9RvfN1w93R5p5SD8myL0NHmNSLg2FXaUMPUBQXGzE2BgeF8GbrifEam8TCOYXO
m4Qlt/UUgsyunEr3JBenGEfM8vYV6F8oO37WamL3CfA4xd1IVf2GTNo/96dnWtLZQyf/YcrgGadC
M2+a1AV0ytSeZ7Xr809RlHxMYchRlDV/dinEUIjgpl5tisrKPKWoyZVXh0YUX1DiG/ZDYhV2M4ao
lnhnBGxVufZw/TIbfu4GHzRf085ZGCa6E5ym/890Mn8PW0TlkyJp40sJV2nUO/rriOTV/alc2GjY
AIUDPAU+hXmEHopp4Lp0ZV/K0oy2LJ14qkzJogUm9b8ZUlV88NRkjVphbpTECt1EE70ixWQerdl1
4euimwQAcy+d3NIYtze8s0ZTSaEb+1BZa9me7u7rzTIZo2Eb4mrgflOr2O39oAi+PtYKxjzxNW/6
nSgJtpyjGwcA37xYxqaVXpty0yWi7RqSE+kr0Lz5Kk72NTiBUduddH3nAmm97lp9WrrxRXFjmzxc
T9k30v6LkQkfzjJCIDovxiakba2IFsxLqVW2rn3ty9oWVkVfFodyZWX2enljwpsdBcllIPPcMX/Z
hC6GLPL+nnwXbE1Txh96OaeggOW7XbJe7aqwq6X4EkXSrjIRqfDR3Ys+qe5BejCkvailRykxd6pQ
275VQf+DtNRfHozpGyYeWxy4CZ46rwZRIvESM2bZstp/gQCHNBY7xd1J8TYT12rp71LUf6xNTyh9
olT85mUuI5J9USlZv2SEgTjftDggJIymgldM2F5F/TGwervAax8huM393wl8fPenfelUkrCazooC
uco8qobW2S1KeKsvInerY3ay+OjhQGwHA+CUm1euHWd9cLhv9B2UnJEj30loRBoSWNQ80QpqdHQ7
E6sayG3BfcvGg9xnr7HsWB04YDhXuw3UX4r1XdSSDWqPISAWLnttJafwbvRTSYy2gknUwyQKmX5+
ldwRm8yNfbrAnjXRE3clxNMwz6LPPnpkcDQIs7Kk2t8f+3Rcbm4mTKJ0TEqbNkfqjjOvU9B8oY8U
K3jO6sHfVL4s0bAqj9v7Vt7vrckMjEA8I+h9v6uPq+VE3oG4+zMY77r7VeeFowzSLq2DnZ5bm677
WtSPftDC2YWU37mO65XL6V2OEvacmy+Y3fc9rSJaV5vBsx4Dao83wvDYRk+amr+SUG9ayaZCEePY
VPKPfisQ+KcPTQ4xim7X8klwDzSOK2vf9O5Z+BOX8+ThtqDhOm8Yz0ehNZKG9e4SKTsGWdjto1iS
HhQXBFvhlYo9hpVEtxiKAFGn6acoz+pNXQXyTkTa5oPqmxN0q667h7GW0F2M3NgRclRNRF7RTZ7U
X3xN/S40yK6h4x5ufZ9s0f2lnbu+E5ad76dEwZ0Bed9sz6LmU8SDHtcnBJybbaqKOuqLZr8P+9Db
JIgArbmliwbptECQnCZ79s3tIdFG3xeEuqhPvndW0+TFrF/kAjmQ8qUte9to38pOOgppt3e/VsfO
f2y079xeo2+svBB/EifXR2caOZBhi9ItRQyujtsP8awW3b2sqk9wHB896aHuvsJmjgxY4TueF2zV
Avof99FqDbsQILduP3j+1v0QN989rd3l3ilV9UNWvoKq8fkHjw71troMX3RB2ndrNGR/DvK7r0W8
hY/BlYd24PZr+4CkVh339Ymcx0Of2VajQrFo2EOMImD9yYsaxJF+6XRzkz99UNJxW9XaBuLlRD92
+UNSTgSoZ7/SnBSuO836qA39xLS2UkH/ExLOv5Mm4D+9Fvi7cwJysSxreOji5hQbST7aZaflz6k0
qSrJo9/QDuGJAZFHqceW3XiG/ygPceDaRY/CmxhQLDNBa0FxpCKK/KnI6U+09UY1H8LC7dNtk5TS
OYwa0EuFG6Y0OAhm8mMMPfpCc68JfxSF1nnwaZb5qcfPfvOjUiS7KZdhv1HT2hx3qRIpFBnHZI23
ZbqB3o2chBCPPc3uoINuV0hVAxgqNNJyFZxquRtstPZ3Kr0hDwgQ+sn82xZknhqeenoGYLolvJjT
xOhSD5uknwknL3BPSeyyMcoHQxsfI+GkRjXevit9/cu7ApOUiSQ8NEOBTnT22Pijp5RU0oSTHj5Q
Yzt29aknqAnUz39rh3wDWAX0OriTiAtvZ7LpLfhRBzx6YUSM1ywPZfEAp/22zYcV12HujU5vyrWl
WeUrybu0rGLdOyNR7sjCKNpCV/8UanOljjLdojd7Y2Zndnrjqmg9KhHYUZsn3LRNnnqPmpeAEQt/
xOXfpqcZ1uSCTbQ6+EZwXdxOYKtkSuM3TKAfuw/di1Js3eYUJW84LbyIK7vi3b6fGZsFR4KUGSq1
KsaWBg8mPM/wwNp5ogGBo0WiGm1IvO7vj4XZvB7ePC2le80IFwkW1eRjEJEWN93NCJoUqJTv/b5v
691zdTu6OUKq1RtBjXLLO4tUkoPOUdunFOd50FdSbQs78WZMsx3SB5XRqjF2xuyVWiwck/JOynf3
B/OuY3S2MeYnGP+wV9MIK53wNdDNr62bfEld+VH+FD8X6kbwghc5BTChjQ1iJSug7rmvOjc+C/3G
LLeUUnLZlcZnq/s1JH/pfv/5/VNfGigUvLE/jEVX7reeuW6XjIJ3ji2Atr2kBR8bXe4cTyrzXVvk
2blo+rXU4dK6AQGlhkwXErRds7uqTYRx6ILaP3ex2NkhjZcPiTGkPDPimql5pmwaH7H55LAQnlPi
uD3V6MMFOLqVf67VIhS2IInx0LIqoR2OAOFDXCVeCb1SkfX7YiyarSt67RqFzsJxmCIA1LpASagA
JW+/IYm5WrwhiM5e1wXflMCinbRxu63U14Iz5GW1Uv16lz9j0KhCIQaKzgSQuXmJPjNia+ytOjr3
LToesgv1EVksBFe8sttGY4QStOs0enCWIUFZOS3T2s1ubSiuICYilYDc25wNoKgGVRs1KTrD7xd/
Ca1M3A9KgZyFpUROH+cSyF5J2BaW8K2Wum5TFJm38kAtXK64pqS6SJDC4j0vyNRGHspCr0TnzGqL
ZNePo/axaku6LkzLzwqyt6oYO0papMHGDSJ/rd17yT5vF/zZfAYwnNl614abCno6hmdxUBChCIt4
rzVV+1mUvdyJiDkfRV+o92jUy2s92QtbjVZpCnmTF6myAW63WjGKgxQ1TQIxrORdMhhV9lZdIhGf
mbu2LNT9/dVeMkckx+ECiQoB5+x0DWEjV0ZZpGdvTKEgIUTLksZBUtehGX1NSuldeoptDeAGcSPW
Z8LeTPN+dVelrWiWnT9mZ7k2N4bX2F2sH90gOETyCVlkB5YG1KvtRtKdRBIuKgXGKlEeG2Td7w97
YYEhqdb4D6ph/P7ZLEeVX/uqXuTngqRJboBA9bO9FZkPedk3Thg2L7IQbO/bfFfrYfR/MMdg9SeK
03liLJyi3UpuinOZmYfW+0conovkq+FeLBS4KBNrYX0Iho+evMZCu3Bb0yZqkEyVWel3jpE5ZGAU
pbQ4S2r6uza8bah1wJDCNRntJTuUz6d0OMQXdFncLm8XuVHrmlZ+jiJuSDVOdFv/4saavrJ60++Z
3VBE0BOCmyOigOO6tRNSZUS8KivOQxVskxLYIbkmrQt2avxJ0T7cX7aF99skagcYh/wXVeLpBF3t
WS9oXAHwHekdtCKfJSFN9x6MVCuO0NKQSGkhjzsVLXD/b61kNH+6hhWU51xxuJ0P5iDti9A7tdXn
Tlzrx1o4h+zASYOO53R6xmfW2KiC1SFUekb+D1kTAQzlw9AQPNUXbZ9s9fzNHZ9StKQS4y201rbj
+7ESRoGYpX4xHYV5V7EodtmgK2F+jlsAd96bqHjk1Y48BhsrUOy/Xb5bY9OevVq+JsqEIcqj/JzW
cKyXdL6u0URMk3W7GxWoych1qyAtiEtnV2hk6h3MymZ0lsR428O8EQEOCCv3KTHyFYTL+wN2a2oW
ijYI+0x029E5h585QM/nJYrXeknWbMz8VaEMhRKurRjQTAoSss2DGG7ZxNzoWV1/ub84CzvhZupm
i0OZoEty0YrOiVfYY3YsYnaC+SgqmTOaK/RRa7Zme55crpYGBsskPmf6Tuu/1N+R8XLiZA14sxBu
3K7S9CVXW06jsJ2HCZZAwGSj04PCt2KSV4Pif/T9cpMLH5PwqYuR0qVBqJPWvJfFkfK80eBHq5ui
zFbQqt3GJ6/MhuxSJ/XKr2HV7cTBt2PPRUjg8/01fO+fk5DhWWHfEXwDJrodbW0Mo96LUXyOCzSQ
Tk2+V6NNrR2E6ORWz6r48765hVf0xp46e7rlsYqtMgJ5UHtbMXtMfMRM0ZkaHBgQvRJyuqq2LRKC
eb+mNbk0r+SeaBWaZhVIxO1Io3IwlVGhG7jshU1ge+rZNMlypT+iNRjlOyQb0J8pzfWvqdlm9aPC
UMsMU/34FTnaUXJtWW53boYU4yGLhr1ibLyxg38PvXE05gJ3p1e9XSHOdn+6F1f36kNmqwvveuGh
6hWfVe+b9KiO3yCKgTSj+ZT8ENOVSHnN1vTzq3PjxrgNnZnHZ8Pbp0jNkkJUhV1R2MlP+N20dg2T
/a6C9meWpwZ76tvgBuYcKBNA3JWMJj6Pwm7cVehvCN8TOpeS8SCNL0LzU3lox1Ogo/2VbMZyOzQ7
fS1ptRDqcUI5PlD0c4rYWLejLgUhSow6TqDxLRXJJirsPTsNodt1vLCVpoyEUdSUCJrsd0LKF6kC
UaTHr0A+9j9cxzSE419Msdc7QEoV9n0tFll81tRqJyYHme09xI9JdunjfmVjLT0z17Zml2Qhhrpn
8M6eyZR71edY+CBYK1n5904+MwuVPBVZXkXiyNuZjRQ9b5qKm8mKug2qe8SpG9+EgAW+l/7VDNcy
FUv24EBj/qAvh51q5gjotaiOaVvEZ3c8eZM20S9dP3rt46C/ddbh/rlcfGSgRTbgxFRoXJ1HMIEf
mNnw/zg7rx65jWAL/yICzOGV5ITd1YxW2dILIVs2M9nM4dffj3uBezUcYggbMBwgwD3d7FB16tQ5
ssRgzdcpcXP89hBFSfoRiUfFlSW3CE1PqoyDOv817WFaWzNFO0mj4IHVOPjp7cqWWl3EUZ/mVwnn
0TyPLlJ4zC0cfrrUk+wDbnePZ7s13pJVUO/lWTPWcGQdalo8KiNNaLH8bEgvSi15QfAx1H2roJu9
Qwvg8YBbVxGaBss5YGnRab6doJ71ctXlen5NXWEmbht8+HuK+PevYfM51Pb4A1vTsxcBY/YOica6
fWm0upkubCfnHgrcEBkAM6RdufCMmJS4+FRGwU5Oc1dX5tsBlOEPifQUTUbrfnYrCxWlbqTiOs/U
lkGyulK7TtUXrXtptc+9M3zI7OBCE6MwtAOMdk99F1IJhOMk5p7GMcOf47+k+Ln79njd72R+3n4Y
kDAniN4qWvBuF94JBa7BQVZe7SJ5invjpW6rPzVH/DKgRiJVNbDhDHoB9UY+VZLq1WQskRtGhFf4
ax6D2vTken6VkhNg6M5v23j/dSyG0Sjh1y1W8be/TTPrQTNHqbxa5t9jML2f1cS1ERYuZz+UPha0
ldcfzDn1uz5yx+Cs250nAVNK/dMcjO4MUPr4By3jrRIPeloBVEihFtrJ6vckea0H0hDm18AOPEOn
6Uu3iks8JKovwk+Px9qc+29jra7rui9kM5j15W32pe5EGcurWPgm83NrT09yb16rw5eHcWaDe/E0
aNFBo8VN/STJ7bEYdrKpraeX7U87jE2wxQO8CjgSwAW7dLjG6gGZ8lQXVJFLjIHQB0hlr0tlP8q0
40wjjpXvNfFuvH+MjT8UNC1w5TWkTPfplOR9nF9DTDrL2HpKp/qLs6s1csdhWQ7UYl8KUI9yMvfL
7aZV0l6ymqDJr1qcXOpmPMjx8K4LP3XWn1no+K3pzqbuD0F8Dpvhp65/yXYtWJYzu96n6NHICx+U
dr61HVTV1do8B0V+LWQl9roxar2pTf/DlU0YtWg1QmwwqcXfTrSPG9hlLRONZvOXrFSfmqnFMOjz
hDlaPMkXI1S/a4VxfHwutvYqryAvIfwn/U7VThW9oVdZldOAU3hWCzsB9fmQNoImnHYu7a0dw0ZF
xn9p3KMQcTtBtdD4QkO70BlkxbU7R0Iv0VEPSoDX+uNZbQ719jTg4wemsSoQNxDWTfrElqGKwxhq
hIFN8y4mk/1PAy2fDWs3BOtWcyKTq9rYGvJrrOmoHn6JB2iR6U41ZWs28PhhqNGtiqrWKmPUaOjJ
S4foQUK+7NBb6q+hLmXXbM09vsrWTl/KVYCg0C8hzt5+oiAvhSwCwoZaGkAwPpTxuLNgG4GJsRxl
mlZljCL01S43+t52xqosrvXclxjSji0ofQC0fxLS1AZPkaSRK0rB5CS+RH3pxOsk54d/vT3AKQGz
sQFYSkSrH4Ei5VRHbV/AScFZ1DlC4nZwr3s8yBZIiaYURU2M3W0O1+qzOcLO9SSvymva1D4ys+hh
jwjLT2VzqJOn1vHGHk2TQ6CfRfq1jp8lZAgf/4SNuMxQkRrXVaiNqryeZ19m9BloaXGFTmMerTgK
DjX0eaQc6ZOwNXGsTSwmZk3sIaRbtzbiULRYLSR9KJ6rc5HHY6lG/O3KyyF+VnI74Ck76h5yw8NT
3NrLx1WSk5hifN/zyvQGh5JvrCT5B/p/JC/TimbnpttaDApieE5g0QgLZrkJf8vOR9xlMoGi9rWS
UvulLh3l0BCXPKuikp/DygkP9SAm39Aj+ePjz7BxfiHWLjbFoO98j+XPfxtZjqYebclCXCVjPgai
PxeJN1Xy6fEoGxEO8P7CWGHByd5W2012onls57K8dsGhqn6q/fnbYPyzC5dtDQNLGSsL7jxAh9WX
pbw28lDVLKNI+YpZQug2yk/DrL0v+9nwAQH2WlI37gzAfqKMJb3g1K7CnDmPxrxIS4E2v/asFDQ5
IkySWZdSU3wjO/cnGX35x4u5dXh/H3NNCyuE1iLKQIGtHT7Z4SWWf/T2xy6Tn/JiZHe+13G7a9TX
GVZcXnyuw/Ik9nDYjct4qXEs3QOoonIb324bRwmkmq4+QV4ze9L4oyn34sflnlsFNmhv0+5LJZGn
f33dy3Af0qIaqCKmZyU5yFCCBUnboe+/DtlXZercMPucpYc9z6KNoAPeKs8yqBHX8LrHqZ/MMQg0
srcuU5tDrrc/NdTHvdSKZTcXtvAff8yt/YMaw9J4AuhJAHK7kLKUll0+TSUxTjdXrhnL9FShxPdB
6akP9M5ThXHrU90nFcZtkrwT9mzcOwSNhFiQcNH/XHehlGCsVhJLVIscmKlN5OEXkGbHWjsPUrFc
xTv85o1tQ58hIQlsdnyR1gV4LZjSXhM1BaPum9K1brLn8rAxIdBGZemhhVkOY+d2OZMM1kAPLeia
aHp9DidkU0tjnF4bLUuvTqlCb5HUEJ3R0NopgWxcpAtShIOMTaXqjoQ8aOPQ2PUsrkj9gBc57bu+
m87J/B9qbtw1i+oYkRCNjatkESpvpwxTSn12Hr0oNN1QOzzeklvwF/VsyH6UHJYy4uo1otU9L1WH
WnpYSM/4ZX/q59arLN8Oajfsy4+R1SBmgf3sUNlu0GbHNt9z1NzaKCrZFY6F9G7SrHz7HSdTD7Hy
o6oepDFlls9N9/fjSe4NsFrGvrFn+j+y6toUL6P8bSyDnVt64y3Cu4jIGCY8mO+6ebeIqjyJp7C6
5oseZCRfLARR9UOpoU53/PdzoYFiadfgqxGN3y5WPgvZFmVTXUsLX+yymWUvzOKdAsLWfAgUFISH
dHLd9Rcx5VQtG6FXV13UXjervowWtNkkLiIqHxCR2onFN65h8lmYtDpOXFyLq4gBQazRnvqyxjkO
k41wfLY6/aRxXbrRzsS2Di5rR0KxYK48OavVyyOZaD+tr2liVwfdqd4PaVeei3hnx20t4OKosXAd
liaB5cH7LdKa0eEdm06vibSy4yBFV0WcaGKiJis+7mqFbmxvlP0J7eGlLMafq+1tijpKEzNr8Gcp
v87OiBdztVMB2BqCkAeiA/IjAMeryCfNh2mggAXjpunp7LeC5NB32R7uv7EPbGIMZgHKQhiwugic
gMsoU6CjqLX90luJK82omZi538enx6doYyQiRyx6aLx5Q/5vv49kllmm0U1zRT3A1+NfbflVRoVq
V5nsft1g8Cxi2xBswGzWBBtVykWh91BHzVm234+GPfzAnDnzH8/mPq5gFGpvkCdAqLgXbmcjx2oy
KCFxRRH17/ShKGi2DxRfC1vnKUhoER5HW+B11kgHu52cw+PR79eSkIYAEVonFwZU1tvR6fMUJc9X
eW0GgUp7lhgf9MDK/KAcx2fccqKd2W4UrhfSG1gjZXngvXXUNqoonka6EFdtCCFRzlKrvGvkxHYz
RbLejU2RvJ8b3mW7ziF3mk1g/mH2ApeEgm6S4+PJ3x90Pi43Pr+IjcRnuJ18bOZDZAakVLEyfUWE
650mf8cOoWsqz7L2ruWNbJbREPVArXCRtVyTDNsmjQak4xdemFrmftOI6js3jDG4ep+pH8ayBOiV
igq1ikKK9T9QhNHVdwONlPh9pjVCZlovVThizJb4108gIeUi/oVA7YKSrhYiqUMj6fOAkKhpzPMU
lsHJCGLlkKWJ4UtB/AlZFXUnDNvaeQuCx+GCSmyvc6N+kotETwiP2jo6ypKUL149z1aVCK8ym5+P
v/R9tLnAhRSWCVOIZ9f9XkreGmWhMlhTTu4C2zvIe82TNwX4CqfOAWB251ncOtZEtTT+k6BwJa6e
xZIok9eZ67BJP6nyD6EcIutZC932udF/Jebe7Xv/NjLB34ZbfcGhaxwZ+ZbqOiTtKz4B59H8Dg9k
z89j68SgnLLo/tmwwNfoq56EorIK0gL++DRk4bEZp8vYE0arGTTh5D/sS5OXmCyEG/gOeupGKe7E
JIurnSqnOIIbOzvd37Nm/ylPf0U04T/eJVuLSDFwgecpBsLgvL0P0rSTmr7RBRw2uhEb6Le0hTvT
nqzh1s5H1gehFi581nIVX0RhUDlWNxEyYzRUNLLwJyP8Ps76J0k3vz6e0ga7g448ujzhUMPbp3fg
dk5KYwWRlKoMBn6IR8M5GsrjqHq0O8UaltekJuKoTl8t55Oc6hhnEOcM72XrMsX/4bblmNPHuPgN
3eGlRTuWWlbZ1bWaDqp5beKXpv5shWdD3hloo6LFnIFKAcvoVUNG+HbOcTungievus44dCmghgh2
PWX18CQHhps5CsWs8Usisi+z2EtrNzhLQMGYgpAJLazSNRpS50gPZclcXXvISgTEcPPr6tLW33NL
d8vkkikfDfWnTHtkG7ykJRp+ufSK8cO/jpU5MQure1FyWqrbt0uAUvOcRYFUXTvVurZy7MbqCwZX
nx/vrmUhb6Gf21FWB2Yqq1mN6Ty5Jln2bJoeSm0uWfWhLXY+6cbJfEsweaopFvJ63k5nCMvYMOKq
vtp9d5DtjP5u9anVxl+P57M5jGUi1Lf0KENkvR1G6sJqDGbmk0maQ7ecCo21ytpTBDS+c9dsvA9L
UPl/Q63ifknG2AsZvvoa9YNrpxcjCb0okT7FLeKAlZO4aYU+RrBXOdn8YvCsQK6RSKPgeztDIyiJ
sKpoyW0SFwryoSTQ0RPnkJY7O3BrJEpZOHCQrHHol7X+LYvqqqaZpqSuryEV5TgzfS19pkvwWLV/
P/5oW8cdW3RCSZjjUAHWlS2nwVlwDIf6qpRK9yEtp/qoiGn+szDU9lSLMnGFor/0sTUfZ1l9buNy
T3l341lcelWwXFjczIk0bueaoDxX0wRUXxH78c0c27jxcygdY0k/Vt3x8XS31pUyAD4jjER/zOr1
kEphBUE619ci/RJmCHj/gDIWKF8ej7IRMNF7BdFDpU0fucpVPGE6jWS2KW8U+jf5+4jf8T2Xymc5
4b8qO7YPWYsLM1ZO/74XksoKqC4VSvo0aG+4Xcqwb6TRHGg0yLqDcL4b0Qe72cFSt47e70Osdmbd
Z10RGXJ1TTPA2gI5EJkiUjF91J32IMuvmXxQq9Pj9dzaIQtoQWxtgT2u0/yuASjkz6orG7A3er/H
Hdhx577z9DrcaZHdPBCIexLDEH5SUF5tR7kPY6W3zfpaC/WnFMvKsbfs0Kt1o/Ih6itH7LoXt9Cw
8JsQnkyXDc5OwL01XwzYKAGT6lEvW/0EJ+9DRCTAUNrmWcTOOwLKT2Ecn5RQed+aOwDH8sHWzxCd
PSBDyLOzdVZHIgHjrfs4bnEayw5cpSiAZIGyc2FvnbvfB1ndnGFTwLdTo/baYsU4JKfZeZUGV8z/
4drEhpKKDaA4Ne7VMBKdQ1HQCeI1Z5QvqpJ7+WQ9N4mj+1GpJf7jbbk1KQfCnblIo2N7uXzG3y7p
oC3gTeMpd2UbVPSjI4bbKvXgZ0Z1Dsy23Rlu40NRrFnKCW8V8zX+KScWJbgsaK5127L3TLvyQLBT
iDfRnuHBVrpNbdGhx45NgQ3gOvDVgtSJ6q69WpEQ8Kf/KTBNdeNQ1/xpxKm+hbB/tGdJP2edrB0b
NS/eD3i7HqM8sqHPiX7ny25MHkgWVQMYAyz1Wmiwiu2pscak4ZGAuBLartZ3vqntXDRbhx8om+7C
JdMl/l0lno46Vl1UR93VPDnVc2Af4uqltRrqAU9lWR5VK+bkPz3eRhtTAx6RSTEwnCHyXp32IshH
7oCmfwtmOuOjUDQ36WTv8Sgbm/VmlNVmbbKw0uq57q/D7Irpa9f6pfI6UH17PMzWZIiNFroYGRNL
eHsm1DEJsraIh6tZ/hqi50jxtPavx0NszAT0i2rDshWI0VcXFo3wpQxEOlzz+ZLEXwRUySBVDw4q
i48H0pfrYnU1gupR0QdhXFKBVeDcTPKI4GozXBcNludY1n5NkXhXV9/A+BCN0oacrhzI9CBumV/m
505JPFMfz1rySSSvuvO9D71ORUv/Ty5VY/iQYy0p/LJAXwzeY+Dl6R+1fhWJL8uHGOOk9mT2X8zY
9EKHjPYP7VU3LkOUHWx5fmmnz49nt7WMsH9AzTFQQVZ7Nbk4p216DpThasWJXzg+qvFuY3yJzXjn
3tpCLReoimuZK4V3ehUOTVMmMtPqBhKDDKRywLLopa+0j2FcvrbiH4QNLqNmHUtbwwM03TnSy4a7
+4bkcEhwgZQh63m7IcdZHsc01YbrdAqTp8E0TqBViTm49W6f4H3Yh8UJR9igq52SzjpMiftsHOWE
3lWzp2zPO9C+JH4c/VUp/wjpn8dfT7+bFo3HKDUvX4/a27pPVsPGcQb9Jnk0Rnfkbh73mlbvTzJu
W9A9bCAk4Kr1/qjnygybfEH98Oz0wUbcQceVSdH/rXcQ248GGlwaULWi2rt+RpNmNgnqEkqImdm6
coSZb2ef5BiNqBRb1ky+Du/7NNuJ8zYWEIwB42RYu1xVawQ1GK2smSdyOUWvLqgq/VCcYuf+2Nj4
VJcX1ydtWcU7DYBRbmwzjQklO+QH/GxWcLS38vdmG2W+UyGmhyUHdt01WL0a2bi7z7kX0Gq9cwC3
pvpGtaNfnKfNWZ30TmTCLmXyf6wWD6lUHPTgz8e7cfk/3B4yKle0yAA2svchJd0eMgDqoI8aq7oK
Idw81vCwT3u0cuvgInSl9UNb/ydQoZjJ1c6zdn+8CdEpDSwTg4+wVuSXesMANbJqHLCzswEaYEaX
cOHSpOE7Tf/0eJr3VyZUIHr90V+j4EM/0O00VR2uJJ1sPabfs/YkNGSjVTtK/KhtpydLK+WdD7cx
OZYTxhWUK0ISYxWFoatcKnlfMl7ZnqGwfBMBYhESNgSuPvXPeqofH0/w/gZjgr8NuNopdTrloVCr
/lo41lmlhSOqfAuyx8wOTQP1RHPJ6fGIqyUlToCSQ6JKooz7zl32oeihNoy4716qREGTzRyLJ2PI
bE9Xkvkla429kt3qVnsbD1wRurxC5ADN+/YT4vBjG4FciotFw49O+SgGt62sH49nteaWvA2Dkhmt
XOj7AlIv0/4tNbD0xs4o0DBMUrKEnJxnVAKRoE2E8GZr0P5qpyz92A+IgSnTZL0Eij76ajEMz1Mc
5Dsp3mofLb8GugQkL5wJCJjWeKYjqAvFqtpcJH1qjsocfyms5LNp0LTvhLn+JAVIwjxegY115rml
LkrlgXVeIxFF3oS4HGnNRWMH04soRcgERgMKMHO0s4XWDT9v0+MFBNpE1Zh3ZLXYeplrKFaq2DpE
SmodEf8PoAJ29LM5aSwRvMcmrQJGU9ffojLt7YOkIMntlpoU/hXgZPVH1/TSh7SbatvNu7lGOA+n
Pg0R2KysDzWaMaOLTp4cuTQcih08ZV1jePv1GG1oi7kW7+1dODvwbliV3VxqJRODm4ZJdQ6tOffL
0sIzqOkHCbQ7LI5NZ5anVBrlnzCwWtWNuko6SlWCZJIsdc9JjNueHiDd2Yug3vmc68To7VcuqPyi
pgMSs/6eaTpHU1RYzcWiDZ0+7aT+0Egh9Jgxm73Qzqqj1HSZZ5iRQ9EAf+cQK6SdD/12an57ZvgR
S/ILTvHWVEe7+O2pKqdAWCEg12UOUoyVcjUwQl8d56VfMLBGxC7LuPnK+Q66YwT3qTvWUNVat5jG
8M+hDzQoNkNbEZkpffXezifDqw0jeUZDoAgB+e1JkFuOSCLaUWQWf8bT2LdegTYvKUYfap8NhJ0k
V9aCeT5kYxc06MyM8ud/e3QWf3q0mzSc4xa25O0s63iezHSY2kupKuWhqBuFLkUyjt5wdtHfJfRe
ryjvCvExNzCQ/WpFu8qyEiqVjIUiqx+Emap5bZNgG+QEtl+GQfBltMrA16VoOtdax0FQ5+9Y2yU7
G2wZaP1DuC3QG1jEVJEvuZ10WNaxkAz2V2mNzgEhls+BmaVnXFeBcBJM0pLm3z2ub5sJIJjWt8Vp
Dpu52xGtRjfqVJ/bizkLVEEtwq521hE47szwwD4bTpCB2qfH33YVKP3voDC9SA7MRY98FSjFfYg3
V6K0F/yz6g8wSmJUOIrSt6puOhANNqdOifRTNE2RF8xm8V+GJ9zmHC/tausKtIziR951fG5TmLWn
G/nwHd1pBR1v/VeaN/mTqUuNl/a16oG57lX11+W9ZfZUGYjVeBEXcuwqETRkqph2IPUXU27iT5nZ
CLfWZXQO7dE8xShxHbQxng5jV3ZeSPR+bNpK8ghzPmoQLLy2Uiuy5yH8ZvXtXklpFfq8/TaSfHh4
kJbUO0dtuRvpFFEGcQlDQAu7hVTe6xiSN7PiVgByH+zeCl5F5mg7Eez9S8kbCdBLlx0dMXeKR5RY
RE89q770OAGNbh02tIE5ktnJJ+xNdWtnC9wHXLQnIEgGwAVYzae43faz1UVDAq39UlLX/pDptKDo
ZjN5tiEgm6fCiL893vLL/3B1smF9czO+KY0jRHc7YBwmUTLHTn2R1GQ+SsvGA9PeKyJtTmvBnYBp
wGPXvZAUY4bG6cPm0o2BmeMM3Wt16oF4Cek1DrKZSE8KtGHeySI3hqVOjHTtopOC2MNqNc14hgW1
TE6dfigGdB/or7nUowfZ7qRYG/uTMMpYdieEK6DQ22W0hOLUZJPNpcJRps0MzzLbg4njXQcvRljl
qSn2moM3oliCEhAGiiv0zACe3I4phrpI+67rL9xMzrfQyL6NZlYeRJYbfmTgLuOMWub1hK1uigeK
B5RGvTDWDTyr+mBPsmtjIyENT/siqTT39bqZa0xKETTIl15o9NM/RmM4H7O+2UPZN25oUEU03fA1
hCO27gEVFA6qOFb7S6rn7zsnOKaW7E8S4iHzU1mjgGNpnwc92onQN/YRqBE9jHDcWO31xTwqmKZb
Q91f6rDr3agcsLjLf8hNdK708+PzuBEuw3hfZHYwq+CtXWtn5SVZeBMY/UVW2viTFkidec6lpHe8
pA2S92bSFR/TwBaOG2nc074sGphzbV3lv7RQT4+DXFpuyjP2PhTx+Eqx8HuVNsqZGLd5qlNJee01
/Nwe/+qtBcLQCzQWn4KFoH27FUNoP90owuHSQtIfDKeHKtH/1MZKeKLOTo8H2zhrgJ+LVjgx+QLn
3Q4mzEHL62J5p8a696Z6ttwsy361ofoj6lu/EZDf9HYv7tsadfEMpgeYr0LGfztq0pmd1Yl4uNSm
8anJ383VX312SgPikPawuOE+nuTGRufOWiC3twakdVJoD4mQxrYcLk1vnsfQQpLua4Gen0gPjlac
il/BMO0UB9ZlpeWRpcbx9t5RXAX2u52iPdGAkMrZcLFmGymMfLKf+sxEAh6RxVOry/0JEcPyHMZT
6ueG/QdxZntQwDrd3IlOxmTvdYhubKvlEeSaW/664w8roRWESd4MF1wwkhd09drTBFZ9UrkYnqRs
3uth2BoPIUC4Dpw/3sRlD/yGC8zdqEgdz/xF0We/hCfscvJ+hlr5B7Fo++/PDKQ1ohkgOVAIebWh
8tZpTRyTxgum4t8rIBxn/kcY05fQrHboqG+6NKtHHuyNPjLqV2T8a72whEcokZ24u0ymOn1G/u1L
1yTf5aoXvpzM80uoZo4f1Zr1GaZ+6WVDU7/H3yQ9WHIc4zUZG0nuTqL4GzPkqYK17YhPDRM7BiC4
bpQEqpuU6XhCTEE9DqAOOyf+raB5OwHeOCghC7eaLGQdPzSlZNl1kw6XRLcSepGlLnsidbA/haF2
TPs+OYd5W3/IYjs8RxbCnooKu3cwCzLdOLeOItJG1NlMzW8ppJzqKnGOnWO057IvJqxklBbDHDNw
5cz+GOWJ5EdOR56DILOXcwv5qcie476HVNi3ex3yG18Hw1KqLzbRFzyKNTVzpKPFqfN2uFQp9jbw
beJPSd+En2PKdYdh6OvcjRrtC52Ok9fO2nAsrGk8qFOd+H03zIduCjp3bPr2GenV4NnmgvJqamMn
xwjNUzEZgVvIMd48GnbgSVfqOxv5/uXn9y+Cr0v7PXfWEkL/dmpqWU27wDCGSzCLgG46SSDaguvY
4wvx/mwyCgEkjz7XIurJt6PYtLjKacFdoLdS6xepMr8L1XI4Zpbc+9bYqTuzur/vgeMhriwYIeHM
ukNCMRutmedovJh5r3qpbQ3v0LOZXT3S+oOVlpHftnaJPLaxp5K2NTLiM6AoiKxCu1rFdWmPtmYg
uIWaUQSnWA2/JDMKg0NvoBwqq9O7ttVOohn38Oz7J4eCi7b0K4LdYHSx+o5m3pk49dbzpW9PRGA+
giHjB8NsnhXpNAmv2RNFWkCD1aFmPJQL3oBIw17+/Ld9Y1FUmookni+DGE5qHLuagntR+KFSdG8u
zJ39szk7KiAKLVZM7q7M2S0LbnTzhWbzzq+dCn6GI2mcdMNxlcm6SvAK/alaUCfTnHd208buBUgn
AaIpFCmYNbOtFVpWFhNac7XS/miU3I+zH4P5d4QJy+NjsrGoDOQgFoTmMWyF1RtOV42lDHIzX+h4
iOr3cnI1ui9yOnlo+TweaSP/WJiJTIaFWfie6u33i8ZAMuXMmS5hTVqhwV89xJGfpF4DPqB77be2
zdxaPfWm4e8MvRyB1dZZ7DuXHiYSPPosbocOgrJv1XCeLxRBew8ErR08ngf7yIc0XpwxqlzJiMHN
jCj3JwtVk6jq452sYGupadOCnMkSEPWu4tCw6SK70vkRXTz7eubOYCDKs5FFHjfyzmJv3AkklYAq
IIHks2t9tFkZ1XEsdfkCSvEOuNweiIIM/qmhmNX+oYp6J/68xz1AIbgJFhYvIeiaYgRSPZZpNeGM
bGRPEjH2Z5wcY1cU0h5l8X4ZGQkhf9zd4DuwnLff0hSRaJohUC4NuozqB7v61ZvP6GG4NK7urOLW
pLjaQNiIgSh8rOI7tdZqy8li9YJDUvtS1Da8D1vSjp1ope+Pt+j9o4im//8+HIDyd9aKbaXUVmhM
2iXpC3GgNtJ542zvTej+WoFtBRINb2M5h2tG/mgVRS4Psnrpev2TisK5XDtujJ1sne3pyC+f4fbI
MRSnXONeUUmDV+8vcbhpTrGlXlAjetVkX5HfIWV/DCf5RJf0qQbjoDt2B8C5/2ALcY9ECAgObqm9
yisRbRlSp+019IkD9ACB/iVEwHtE5HZ2xkbuw0iLlCR3M4HjmohS1HOYJTnTE2arXIy+/dG3tBh1
hSmOeRm+Kjp+cJWE8kpv4U+RKtXsguJG7jxX76u4/ZdCQ+RiQP6QVagIEgeAm92eCoCxftACWbuI
tHDr/G8t+Pp4g27AvW9FhSXiZInvxOptI6ztuVE0fJ3kJHGVTmuQJAhQn9Un7i+5UeuvcRUPhU9U
ThagGXUGnxaqWus1sdSNh6FrR8mLVKOMvEyOEG1xujbfOUgbtS10IYn+F3cQ+j7WZHunGiORjKZ2
sUSju1maWacurfuXMnQqf6IbwDNmdr2mBViFVfafndRNO9tw45ihEMQWpBizFEBWV9RgpFY31J1+
SeyfWrdo4ZwLJz/mgbpz624cMsRMcEPjUNNsvAZ/pgATkqRrdESWJ4ggPd5rmSWZbi2y8mTIIjmI
asyOUtZGp37UdqVq728tYmtATEQk8H6nd/Z214WSSGqlH/ULPSkveomxvZy8Tm1zHuX4JUxpeNae
9PhnrMSg7sjXGgpufq89rjqPN+fGuYekRaREhGGxGuvQMDDGjjxdv3Bd02ag5C7S+S80nn5+PM7W
h13cXpZQ24AYuQphHPTk6kQVxsVBPdZp5tOEwvvQh1i27Yy0OaPfRlpdn2pc22Vol8YlrWuoZ9/i
PH5u5J+Pp3P/lJJ90UxEvYKKBcHm7eerhaDkipH6xdBBBo1hHDyMzL6gkkEPckcT06Rg5/t4zK2J
IfkA+Rer5HtKqV4EDe+IbVzGATB0mCyIEnamH0Vb7blPbHwtKhXU5UgDaYBbF6iySDMb/qZfQiFe
TQf2WSS/M+pfFcK0jyd1H25hLk2LHRQR6nAkYbcLOYk4cko89y5YWzxL1rPQYj+SkWRW/tTqvwv1
+Hi4DQiA8YBo0FKjqsjQt+NBUOtF107GJTdmGTNdIgeVLa9MJ6Wbx9obq8h5CVGy/MPOC1SAW0p4
J0sqaCie9KpszoMyGddKcWLZ7c0+nb3M0BbbDDq+kNAx2uiXruYRbHQrG0pXCmf53WRZwnS1xIr/
fDybjcSA2RAVMyXiYqDa1WwCxcQ9VDUu+FqoVexaweRmUnoSdILaspcoKOTL7zuo4tMwusx85+ut
mX3L48ldDbrG6PzLGlrTNaKvBQa5WCFe5GXwccholGq+aVFybb9Z8nPeDW7bHrNI3WO8bT1X4Id8
R2JmbvB1qXysUuhpyLpc1PFnPBseLLsfafOKqiWFNVpvNUjI6ijowT09XvaNt4NEB7gUZjfx9Jo7
lacLA9+ozEvQQ0wJxrA/RHkrnYveQe1clcuDXdtK6kpiRHyY2tDh8fgbFwFW3tDE0Faj1X4NA1VI
gBJf9cSiyIH64VhmvgHd1qtibc8F+20uq2CUtwEtNxrfaalaEyOCaDa0KSJaS+bkgPyjnzjfqzh4
n0JwDDRvihqa/jAfCvujWX8O9UWj9zwVZ2FcRfh3Np2cKHYVNHsbIIcsol9BOVotnfPa0+NF2doO
5G3UrRfSMQovq5cssMBaNDPTLrryPahiv2qcX9TtfFt9t8AAneiP9aidm3RPzW+DubTU4956StHT
ZqluT2Ewl5KdEDgR0YZnVQtPAW7BuvGHLUYPu3XTfidjl62nxsnSWj/ozlHcnoNiPNZGdM4i8+Pj
lbh/m/g57HLAAoo29yihlc5GhMriBbvI0sNjOH5Ok1o/kFaSRcBeBTaw//Wju2iCQiZcLHe4XVfp
w6QltgiCGCG8ZsZ4twmEn6hq7ub9lJwfT+/+9C0KNETRMgJIJJer972WhWnWrY4Xcu14ItM+1HHj
DXl5nUftaIcdGZnJu9++Ph72/klkWA1i+xKXcvaWQ/kbhiYiI4KRZZoXqfg81a/R+FcWghvuvYeb
s/ttmNWNrkpFNsmhbV60pDyCV/+twLvQiu59MujXgBgRDTB/kHa6ija2DJNDQJlIDyr9GmDpo66u
LBMdw6pe4I7IDF+iUVRPWVbkvi2J9mAL5OIer+j9Nbas6P8PulrRFnFhK0pRZuvpZPMpRQD59uUf
YRW0h8cjbdwNDEV7ANkmYNYdJFm0wWQMKXumcH7GqN1bzpnz7KmZfC7Ul7R+7qNzJPa+5eYEiRAR
VYPTf6dSYwodQkmPazc5hZthsax8NYM9dYu9QVbXnprVTSF1y4YZFb+2TDdIjP/h7DyW3EaWtn1F
iIA3WwAk25KSumU3FXID7z2u/nvQ/+JvggwidCZOzNFmlKxCmazM1zyV+j/nnkwgcClaaLgF2+vS
UeDEJopJDmeKEwS7hnKV12X5H8pN/UaGthyW5xcOkbjeyGj4YryRzvdZ0JdjpUqh9Rwb4N5MJa68
kl76/xAF8a+lGcRrFzGX8yh2JdfJot/xPOQYr9sDdCTKA/HGCr9MbhE+pJ9KqrmgzLTVCk/MGRyo
aO3nXM5Q2s0q2Uud1MYbxWkeELiY3aGofqWhtSXgfS0wiD6aXMgvUrNaTpl3hxU68tMkyaP9LIYZ
5xczM/ewxTJ8AqN5N8ZWeqe0anMwkrzY2GpvRi+r7wf5B5oTVyJ38VoqRNMGAMLSYD8b5essf8Ec
cJ9Fw92cIRoW/RgBTCbKnW5Iu9546JdCAv0rWMZurE+u0xR38D8ebHRhIjl6sJoFc7bZBlwuo/VP
ZIktOQLFPKSbzmcnyNK4tCLJfDbbNP6LLET52kmyIFMQ1UmX9MKzKy3xebfrh9Kcqb4h645aXOih
qSX5dqh1+0oZjBNtKtmrY93+HDsDbDXTrPxOkX6N2Zx8imRp2Fi1Vy4HIPsIvJFtk3evvTzLrtTt
dOIYs2bFiyfDl3O/6L+G8v1c/G6rD4rx/fbBeWUzctFys4NUBDu/hmlO0eSUk8jRcTGkbqek1g/R
gnm6HeRKz5nHH1t9sZBkn6wFKK2qL5AzFOZzOlXPhbPLrEcqx20WZm4yu4ET7ufplyn+5nHoZuEp
gAci2sfAPGq0XpR82Ef28NiQf9duMuxq+7Wz7yr1qWig8+2SkH5Xb9Yb6cCbbclqETEpNPlBhkHa
WkviSjq1dMGp+CzPSsHaxoP7RTFr5zVqzTbzxkSTD2pn9Rl2OTobXFdDJwC6mU//dXoEMa6i1zPv
EQmK6DqHVfFd1E4UuJYqZIRhrTQHhDqg/RJaidr6aoYMS2hk7e9xNmYsaYYk0nwlmfXfMf310Fe1
KJe9Jkyx5Okj0cOnKtou3UkG0n1+GcZdBgwwXowY8sn5YVSNZbuGlFXPi81kAt5SQN5WUwPJhLZU
55R+3dQ8kAqJTxhJKd/0MBG8eRuVB3NhJErHWSYky+1SJYk9dPucQ2oP+tdg1urBdUaj/tyGmRy7
dd/kX1ME/Vs3aIqALNlwOviPQZn4QOvotwtVCjzJibgcm2xqOn8akIV6MHuLB01dUxXcGV1hRgdU
Yszyvmmb7ofcS4q6k9Dh0A+mMVU/Coqv382gz3JMbg0ReFaXz8MdxnSW5qazapQ7BP/yF7mjN7Hx
Dl7nTwDVkcOHKc4VuXCiVlkb1ttOOzcSpZlILg+FguqeUo6x7xS9eIwGtd2JUN7Cyl0PChCQ57+h
GNYqEZZrJZKLPjKfp+Su+2IXuj8XO6XZt9G/PjiX4SFiyW1J/gvvYTW8Wg5hEGklua+juSI0vzhV
d8/LfiMLXf6a91uKFiNnDfk1XMGFP7q6lLOo1Es5k3nQS+wAw1cFYkDDQdO2IO8XZYslEnuW85k3
C8xH9fwGSPNSzH3fGs9T/GdsmpMWV4ehf4ryzG174zTa2kHOP7aJ8zMZttTP1oc4sRdtS4i4rBVG
uoptVM4szYJUSkyLJlC8p1fm5rnxYMW1q0BpU/CT7TYykXWWuARlZTJk9OL4w2qtpI7ZJACTzOeu
it2wjf0afHuA/v7GUb6+WomDJy7QNnR0eAeuO9VdFwpFrRX7WSly+5A2NqRVkKweFBllr3at6gep
GXjICzT3cWjP3xqzKfd273xLLLV7nLJBeZ4EaUFaI9Q4Ga32LJm4RkltEt/rPcLDwsjNvVDCLU3J
tY8TjDC0cOi3oeQIDZx1cb4mohnfJr2JxXOUBq6W4OEcStnnPpD3sngS9qHSH53a8uRFBUFIT8NU
7/JyAvDTeWXmG9KLNQS7OlDcmiZ4bG/9votaH8U1ijAojvHTwE9cGGnXSSBTrRTPivI35CPG1V5p
PiY7vQr8XJ6xDKDUoHGQK81TUW992XUmsEQHeIRHwvL4NtZwYLXFC0FrUvGcQb9xi0iS3VCYG+nG
1TGi60ZldtkftKnPv4GkhFaJjCSX6lD9p1m0c2P1TvyVhKdJz5FoXo1g2BuBskdoEku/LeTp5S7R
UGbXMFChuoA07CpfDwuV0jp527Ot524gZ3sZUmsDfv72LtkKszpONVOEgd1P0rOK2EFrHKTyjxJZ
G0Eu3rx8sTccNZrUPN3IsM7nskkR1U6EIz3XdnJQh95FYNEcaO4a3+semdYU4QW7bL10SjfgGhfI
6iX0YjLBqweIMvzP89BZ3EqA4ePgKBSksyxf0q07ohvmB6FgWISu+KwZv1Ktf5G69gPmcL8HNC1b
nXxkfFBzk/Lghyj17OnT7Ym/yDTffhg4FsqjTA4duPMfFlKATMwqC459s0MKAWFzTzOjY1XsU+Pe
gncLZSHIP2VYgaLa3CKgphafFn8FvGJ8JbtTQAh28ee42DnOp67eq3G+K8e7OO6p8tVeVD7Yjb5h
uXN5X5Ab86LixmIuL9QUwN/EmlBLfrO0n8CWEonGQhehuhZbni0zdaUNqQPS5u3ZuryOl8CL6gdX
Ps3B9WSFsW7AJg2OTqQeB2twJ4jt+EXtkiy8/9dQb100hJ4wT+d8W06fd+/VVLECJcUF8VgJ2/Zb
K943ujLvgvwHoPP97Vhv8hPnacYSDNgWSQBYhzXgG4iNJkk8AvGejefWNZOgTl3RQPzxVDVWRjfp
aLNqSOiNriSRh+ihk36wJHyp3XB2pseiQjpDnm11r/Wgx12lV4Y/Tp0GX7KsaDY20+VXQBQCOyey
BZSpqCaspoaqgpLpc4rJCT1qmj13QS4eaPwstLWN/XG51M5jraq4lpqWFXwQTFyndCH/isEvpsl3
YHHv89D+Fkv6vA/lJLoP5Li5u/1drg7UIe8Dikmtfp1DV4LVT1UhPUrxkxzszeIprSPf6bZaGleS
P8CQSyFLAe++UJbOZ5QCap05WZwdeTd5XYCgZv251P+jKLCbafulvTuEhyqXfKOwNjLcy1vUQHD8
jWmwvHfXLkiaPabCabEZ5Je1L2mlK4+ZkWgfb8/kuvqDuItD9sw9iuQeqsirjVuhUmBbI158Ri+i
h5F2jQf8sQRdMqoRg5O1zxk1Pjx661ps7K5rsRfhUo4LnBxoT51PboomUT5KWMcJpH4GjFz0KvFC
CYkPRIISVftYauW3fx8uYE9KTqydxQrkPGSldKrkdBr2f/hURjNrVjtY8TfmeZ80LSzOL7fjXb67
ADDQfoP7wHGFDvR5PFudilwbDTz4ejjDlCSGMJD8shiH/EM9FrF6cBJ7ru+AniT2n9uxry2gRTsI
Uz5WL9W989jtVKRV08zYm2ZQsOappZWm6bn/71EWRCLsDA4E0ObnUVRcagCoyFi2tnnGUSwrJ6dU
pt3tKFeyPYAMoCyheSGdztV2HibIBjlLWpEdaWa5lhF67QDrpL+TgV+H4biXjGCHqWKY2S+S6J5T
eysRu5LzQ5sA6UlOvSiZrlerbAUZW2nCMw+EuyubcbuvrOwoW9lP1ejEHr2a0E0Ki+NobIWX6/NP
q2rv4lqe9gKV80Pepq/oKmVewrvOXQBrXtCq3c7SMn0fKf/LRQlUgvI4b37QuGv6VzXjFpygTnJs
HWmPps5pJCFp6g+12PJNv7aRAWQsdEfkMmg0n3+cuBGpjdlzdtSLLt4baoU3DDRAHyO38UPQD8qp
tEYUbZJ0Y4lf2168itlgSKKoWLKeB7Y6zcnNjCUup38dJ3FBaWQkBsNDHmx5M74Zra1SAccBaMnT
j3fxBQ/cRKkPXLHE98cV6WPSI8yhBop8Z+Ag/BTCQ/b7FpqOnEn1zskkjlBUP32QQfEhNutir2mZ
88SrIfaAhmqeNUS9nwa19DELAkjESmPfTU5r+U0TGo+BUSUH2nmnoCqlnR7n5WGIteBB1gbTVduq
/6vb+LRLbZF62JpVyEJq9f2kNjyaC8veUw4TUMKS9u72Prz6pcEzwKpFUIJM43zC+xTkIbU4LLCk
+S8PiddQFq6iJHsWuKc3gTfJoC9vx7x22dOjRmIQ62QIkatzLJNsodZjnR9hQD/WCppv0pMe5s9W
+/12oMvVxPHCYcm7FdIdC/l8cEnbRhKmD5iKktHgfJspqd+ys5PZOmX9/Ho72mUCxY2LNCXcB0o7
qJmcRxMz71PHLPOjZv7urbuF+ZDVbj38pwfpI6jiT5jC3o54AWgChkK3BarWYptG2rQaYDC20SAr
iOkbIb42gEuntnATKXL+tIi8zG4BbZBHn+bUhUf9ArT3gMfOScPm+aucFMZnFdGVybX6cu5cqzC1
zi3lRLuf21z9XnSifHFCo/oZgCro/TjVotbNcjP8DxI7sh+3B3PtYwHgBhvxhl1Y3zt9kFegl4b8
KLXwUkrZpYgMmmh6TezBM7p4K961z8VrkAYZ08c/q6NmDIMm4QlX0Fg37yf4ps9BPu1TLPxCId85
WgJ1bcvO73K3wRoBvYe8lA13ZM1PmXoT59QpyI8mMkils8/NH5VdPNAGb8Jw5/Aovz2nV9JdAi5M
WhgGC8Rule7amRpZ4GgxoJWllgI+nOdvGTDqh2AoxWdYCXbvZVpiv4Rggk2Sp5SS59gXSF6Fxggy
9fbvuTp+BArYHHBmAIGfb5F5Th0eXFV+VLsk8fSY1lqY99hk9UlO380pPgY6ikU4DjobkZdz7Pyw
ZyIWVwaOHQpZ68gdrQVZTtic9qj7vSl5SXLQQvmfn+tMMxk43RumjjvlfHxCGfF9ElN+HJQ7GOJu
Gn/q6Y8MxexZ8gB6P9lRHtmATS/nynpo5NswLgDUL0v5PKjqJH0qTzPnzoD2gn7ile3f/mzXJg/5
tYXTBVuXGul5hCoPHBE4i1kuxPeCpCx5Tjf75df2v7ZgaunK05xdv3VDSygayVR+DLCZTEDCV9Kn
UbwIcJjB/On2gC5voIX1jQ7LAnXnbb1KPttgrLRp1JgyLd3NvU7m2XlaPu/UvtlSQVu++frzgA1C
WYh33bIPV5MXTXUbVov9rlQ8iuBFLj/LuqsHGCqQ1vyc7B+Ns6VUdW1JgFRargd0K0ArnseEStmA
WcODlfaf2DeWMfsxggf727N4pcoIkR2BN7YUVG6S6fMwUz828Dya4qiEJTYHtFo/hHnliek1v8Nv
1y9tw022sodrixFCHFsYigBX7epI67U2sWYVTqhuPZbZa2o81PJWmeDaOfU+xupuoMCS92GPR28T
T4hx3s8lBF/0j5HE0qCdbazGayv/fbTl17wrgCH9WVtaHWCJY6S7LlG93CpdrfwSN+2doW25Klxb
G2BSQNggHszdsNrM8tDFsdTz8DIMEBZxS46HlPRWl+3KDoPFhCCqQ4ICfGs1pnRUqnbOk/IYmHm+
a2ZLqwAod+phGrPoLkdyZ2MSrwyLMfFshQYGw2BNnJqdOC3ztMPcuCjDfUCz2EXB5B8dOekT0dcC
5Lm8GWxa/6uNNdp2FE92Xx/1URWnvkN+xi4ly9/YWFdWxMIPhpiM2geRVmEkoMcJquqLQwPV3eG1
HMOnRH7V64GXZ/khpbvcatP98v/oCu00FBtCnCpQy3eLrN/TEvBFqG/Ur97QV2cnGeU/yiwU4vhR
0HtX37RCbtNoGPOxt7rxezolUeyVMRRRf5j04q6ttEj2OtoLsa9FieT3sWEedA2ik690WWW4uO1a
PxMABT/bSeBiEFSt6rIK68ab4kn/iERSDZK8dsKdwFnE2ultOIxeVTfAAyejaoGxI4T6R+pUPdhL
sHBND/L98Dfu7HHcp6YYuk9FbrbDXV3WieZWaLI0rjU4arQLrH4pKeYi4Y/BZAJCKBES3fhyy5F3
MUfUviibs+gvXHPUxCkHpwxNsthKuzez8l7IGdXzZpDvc6CAnjW31uRGYdioblOjq9A78mJKNURP
dlGlG5oUlwkgt/bCGQGnAhqNesb52YJRC+9QoCpHPlPrFql2X2StrzkHJdWQ5AweEOTdz1BygiT+
OA9iIyG6OKzfwlOF4mkJAnMt3hrlqWJ3VmoehybY55Wp8EaJvFAU0Uame3FiL4GoGCxecHTw1oTs
qoq7uJ9L81jYOQgSdDTSmhdE5tYtbOX2aRAbe3Qj4FqKyqkcDWxUYR7B47sdGoUOOqdN6SuG7lrJ
X8n5srGylpxktbK40AG4Az/msl23ryLbCttBZvcBEu53nFTFoxbp/80d6PssTPEZi4pZf20qcOV9
rhX7chjMg7S4lNz+Jde+KShhPipnIXFWSyrLQr3HIgcEVq34nXPQlR1VtI3veT0I8BY+KkntOrUg
QctMhPLMYwsasKFTSm+dc39ju25FWb1HModyTSByojQPLdVGKz/oxkYCeLlQWPpUqGk4Uuvgj+c7
ENFKSPGFrmFvnPkwtlTlTiT36DV5Gt7mkb2xLt9aJefrhJ0GCYD2xrIb1kWPUMZdpDZi/UgKlXmA
Z2fUdidD3mXRRzX5MOnfZfWLTO1Y1nOvpWZV99Mef9LnQIfkkW7dmNeG/+7nrJ9ErRmMWtDwczTt
SRdIF5pPrfOlVfdj/DjkG82Py4wUKBJJB3CERdWf2T6fbNZ+EluGZGHsKptPY5JbblCCIRRkc3sg
mvVRzQLuAq6Uj71RTl6Fl+3+9v64yET4DfjFIA5Bew6RrlVRRtXCBDilZR1T7kdaUH6Sffv3CJTm
uYPBmyFrtMz5u4TRXuR5nLmxj6Us6V7CZvfltNwyy7jy5ShRgMmkHoPuzPpIbYqmKzBK5Ejthr2k
/QU1+yRFz/q9GqU+z/R/PlaoiNDaAAACnE1b65T0ER6DvZQwbbb8YKjUtnOsBfXC3DJPvNz0tN94
uPBv4KYAT89nDxPPUlERasdtsn/Mmzaizx99VISzsRMvUmAA8+/jrDe+2tBBkImTDLNro1eRRF9A
8O7K4d8v+SUS0BW6Avzprdfybj1ELHG7X8RVcg6Fvd01misHQep2AHh9kQrpvm9ncYfQKmpNYpT2
XZcbHD+5vbu9MC/Y7jyndSy/eF8Y2pKErxJXGfE8yQoE3oyT5A5YRGXZl1Dd5Zn+KiAFVgdr9qty
PMVG/lKO4yuNuwUlmibVxi+5qO4tLCEuyyX14BBcMwnMoAJG2qjOkTcKjV4lb+6r1BruJi1PdiTe
PRRBoeyrNrDuxaQq97cn4lp46LqomfJFNMoM52ssNKsydnLCS4ODTGTQ+KVFGpjHFg7Bzv2MgLKZ
4+5obAz74uHA04QmM71JXDIpNqzOv5ibBtC/0R316SSibwZVtmj+a+f3wth4DVyOUKfghKIGmDB0
WdaINDFJCTI/9XicHTQvpQ6zg9GTxFdqhtWgU8yTPARuN+7ryy1F0AXShNkUjrhrasM0aOFgBOp4
VIxPAKm4TpHi/pCb00b2cWUaedwtsehTLPLt55+v6WRsb0JrPFZQyxAZcTs7hx0MQFt5UaJqI0NY
DpzzG1uHVQZ5cUGFsmqWC+Xd9i0DuWvEEE9HCCFPA136UsKnJd9SHr42KMpe8Ccw+r18Cox2XEt0
tKZj00BPHT6EIVjp3G2Rov13bvDyVHwfbHX4dTaAd3wMpqM1hywETy5q35GDZy3N/sv1n3Xz1Evl
U1HeRdLGt7s2m9xXC0l+QaCt2YiyJOu9SNrpGJr3kSXd54lrgiq5vb+vzuW7IKt9NucFVES5mo4U
/g6WHrnpMD12T0G4m6Wt73Zl0eNawP8opSAhspZIG+GROVZSz0ctBncZfdca1ZPlX5a2cV9dSZ4g
xnOBIMEPAofW//k6rC1WeG5281GqgThZB/ub3MIf8gvSQ9R2d3m6ceVfggDQl30fcXVMJoOaIAJA
RKub97ZefOo+zKgteZQycNgciyeM6+/y0VX7/yky7QBq5rxj2H3nY42TejTNYJiPxknk2a4uDxnv
8z0FSzP5WX8EBNTMn7J/rdQv/S1YYeCMIcpeXErIAw9TpeDlE8cU+iJpl5TJxrF8YQ/AxoOwQ80X
kjhJ5rrjo0xxEllKIdNB13aGVB7lzP44LRzE4QvqO74qdZ6wBr8Lfzoo0Th3TUXf23isEaeZh31n
ScAJI65IwHHOER0Il8a0S+PKU1nmUWTuyr7fONYvM01+MwBH/Cs0AORrYAOPGb0HNCMfi/jB6rsP
fXGXZ/eN/atqnvVJbDwSLm+uN4MqiFTLWkfj+PzTg4uqpzoOlCOKhk375JS9m5W4lPqT2nu5ou2s
5s/t0+LKmwwioIb7F0RUWl9r2nI262mrJCYhD6Pj6nPmxg3GwMXX5m/YBi4KCvmj2T3Y814TqB7z
3jU4kkVW3G38kGVs51fNwkiEBEB5alE4Wy17zehsEmpDOeZPkn036wqVOrTmp99ICcMna/OXysx3
ivXPackSltsNOAlV+3XNPk47dmJnK8e4QTkgeUykHy1GkdEpkr7dHuHlUjqPtLq5+1JtlXi0mOk2
drufcvCqyl/yKvHDB4Gw2u1gV07MJRo9a5SdeHDKy695d3PLvdUi2sq4mmk3nxw2CJR/YeCrFiuI
uAmUTP4E7KTbYa+Nkfmic0VPSSffPo8aOUjnGHquHm0LhpSzD9sPFhaDwuuin5K8MaHXxsiapSm3
yJ8jcbDct+/GWMtRMsd2oR4zMLLD4EeNix0zElC7rHKj6lnqEzfFM+T2GC8vvYU9u4hOUDHROKDP
o5ZtaE5znKrHSn4GGdYlzS6fXoNu2MgWrswlcZbhLah/ErDzOJUA1FCZtXocy8azi58hBkxxVALJ
wbXOMR7QmL89sCsH9DKy/x9x9fXSfOxnw2r4ekXiJik654Wb99/ouEuaV43VoZd8vXEwQ7NcSgCu
FDqA0f2CP7bj78aoHoVzaDN3qDCpYJk1kXXIA/OQqpZnaKDot8BgV1cAGDCOi0UXjFV3PkdFnKmd
2VXqsZT2sUhcNa79fA+EVKkQpqtcYUGa3ZJivFK5Ro6ARGRpqC/lxtVRFU5KSbu7Z92Fxh9MWbzR
iXay5pe8NeQ/PAIQTK7dzkKPN3Pubn+k5e9eHZPcEax26uZAktdkNMWoh7mrO5WUyzbQmWiK/SzS
ZH87ypWLCH8b0g8kbBBecFYX0VBXs52FgpUQ5y9inI/VrHlF1PmSmUM0lvmcGmWyZuMwvjazi6Yn
b3VwUXzO1fc0w3qoJUpox6L/jbLcQIRJwrDX1UZ/sl3MibW/jaT6t0d7NewiSvK2zYASqOfLKOwr
tWxqicIkKHoc1htp8kczc+3x3lS+lUn52ZT2avSEWtg/511oUb6LrJ1HLgA9J1YSGMdirGrYtEPj
gYaZN46sa5+TawDePZY2GAGuplVLIy2PRWgcY0FrLoEG2/43VfcSStBB3++Gj1VsHTbmdEnJVwuV
Pvgi/gSUEb7GKmWXZ4P2EVv2GDSuvGunFxXZwCo+DMVnObX2w5y4yofbMS/3Bk8Dm7uOGs8iF7ia
zAlOsYRw/XxM1VjbdV1k3jeSVd//exSa1ORKi1bXxQ6cQn3WirCcj+pMjjxF+OAgw/uvbhrkI1yj
PIipOoLIXqeCtUDrOqmq+WhKc7a3IxRd7FGLNk6Ty7vsPMpq4ReZY9IF563RY476ZGEGs8PfDiid
akv3jtCHjbm7Eo97k4IC7WPIWGsk3ejMaiqSRDmKWDN/FIYz7ZXeJj0wRFi7wA22PMAvn9wktm/C
dP8vxV0dZIvfWc3ThqSL/jmwaNGGMLqQ4ZKKqv33xwIayPhSA7FS2WbrOnGYj0DIMOo61pnsWlPg
huPElfTJCP7O9qMWb2yxy8k8D7fa1WMlDZkDYBTsU+wZ6eSx4Twsgut/L+KeB1qOl3d5lkpJWm8D
2QLXUvzGLPgpjOLZ7VRXxSdZsh4lyViUP7uTLr4POM7c3m9L1nF+kBB9KZTCY+cFtpbFsOzSdBLy
3GMGQffPFNyb38v0b4Lm1+04l6cHvIKFrrHIEKO5uhpl2kRhJWFcd5zr4FcGop2LTmQbN9zleiQI
XDKapLyAqeSdT6WCfdpoF5l9dNIs8kD8MSaaUID52+F/Gc+7UKtszsxy2yyRdaGvZOeupZf5LhqR
Ev0fZu1dlNUiHII57ouJAdki27ftjMffll7RtQXwfs5WHwaV5ibvAz5MZvm5VOZeRouws15tM0Xl
JP58e0DXdtW7aOs+wSKuUZiQDCjkps3e6UTnB3P7MjnBU1JP88Z6ePvr1qubogiPJtTslpr8+YLQ
56aOeq2yj9OU+yoiWqJtnhtH2cmx7c/9g9N2Bwzf7nW18+SHZErdqFMOStH9cGLxrfyU9NZfJxGu
Nh80hccPPYQwUU6ZZrqT8C0EhFgFhwmEfqG7fdKTkn66PWFXkvBlIavUdMgsuBJXl8hcR+gFg7M5
joXhF5F2HzXZPgm541W/HX1d3HfNS9JiLn478Btw6nzubKyL2bHUp2ktrKnxdRqbE4Ij2rGdahRY
vsbOHYzXrHjJyp8yYhqB8VEP/6jlf3nbPg/ap9556ZOvlp0+9pKxb/7MyYOKvWx3F9iQwGL59+3f
d3mggLJBBZL0h6QEgOX5p22kBbUqldqxR1bQp81GwSqWt+AlV6Yf0LYNO5EsY5FJXmU9QSVJ8G8i
81hppZs3eEHueB1aX7Dnq1+HUx7WGwfy5Q6h84CKk42gArq5b+yVd9eBU0AYCUQNyqJHA1yyq69l
Rr1KTr5LldNvJMiXtFiQvTxCIMDTvGMWVweM3iUI2UQmsKVE3VX5THNQzQ9gR3gJO+ov8FcxTrA2
NcE+vc8EO6htk4NR/h1FdK+ppYZmQ1o/6Eo/PUy18ev2N75SPwN4jBEBORoAPDLP849sdwqcHBFa
x8BWHgfJfKpb8QKZ2y2cLyoPJqxqfbPp7kST7hGkzPQnQ3toFHun9Cd1C4D6luGe74jl1ywkQEC0
C9Dg/NcM0jg4QtCpVr+MpCA2rOzvDiq5HjQyo/sV/VYGz/lgdRtp5MUJjWQZyA7mm3sYtYrVCd2Z
idqg4eMc5z7fTeE3HH89qfhgza/onN6e8OVzn41wCUWtGhV62sm0cs9HCDJaz/K4dQBtmLumeEGA
3JVwh01RZCq+6Z9uR7tY6qtoq+taU/qg5OR1jrn5Xzs1LpQt+MffF7vC24Eu8gIC4cQGgW5hybKS
zoel1OYkpU4ojqk5uRVXqBr+cLotPaBrUahcgTAAIkkXdvWd5LjD81qKBel3jU6Fr+S/tGxjR1yc
epSqFgg0KnUkUbySzkeiAoA25TKQjoaZNf5gFJKrDWp2f3u+Lk89FRYxNRDlDVYHBf08DCj9Wso1
WTrK9VNMv3AyDLdJfuAt2be5qwtfLUGCKBuf6XKh82ax2e486ED0rsVcMY2RIqPUghM8SLef/zht
4/bdL0v5htnIRqzLlU4DgBojixxML9/sfIRV3MeJlM/hacj/jpHyanfPctL5wEIQ49L9Yct48JKy
tcSi+sJ/DSITKsp5wK4Om3rG4+Oks6ey5mfnJfIJ1xTYAFDv56fW+D0gKdZ1n4Dt4/gGjFlqHxHP
OURLn+IbLg1Wibaqk3pBTdV+S3HiyuSDv6GgsFz5vK9Wm3GeZlM40RCdbPGUlAEFGQNX67+l+IYb
mH97fV3oBXJvU1FkXcEzZRmveRjAiYdBoPp9yvuXOP8uhs/z9DQZvSvMZjcoh9n4U0luRL4LKzL/
ndcnFTE1/WtfaminzLKroVnfLkDfYAsaeLnDyClY94uQIqecvloYMgbQ05Rp8UmJwO01OZXadBTO
xi1/IbHMDLDE2cxU1sE6rmur8yQoLEKTPxlq4MLo9lM5uV9eLSVKUIH0oS2q+66UfeurGAuXl7sa
0s8G8JUFqPWnX+UMjB/57FTupnjfvqEKRwRCDD+LtvblcnCd3woA2xbJb3hki4jK6hYGPiSscJKT
Uxd6Tf6iF/W+WuSfzV+dOtyJDHeIjQPoymIECMbDh0YHbcE1yDbMVSWdLTs51c5DWL8q3YcoeGib
J9ChG+fAZSuaPsPyD/RDHOK4/M73ZRhkFRKdIj+FRb8Hv+dGyeTWjHRQDbcM6hOPVpah8JPpiyLy
52rs/3mwzC0MXFoewAeBM5//gi5KrHIQlXGUJMeLpmmH9ExKfUNR04O90f++nFhEF5f+CoD+Jbtc
fcrAnJJatSPuj9xo91Emhe40GuqTKBQoBXqjn/RuU0/8elAk3hBPX6S2VknmnIZzFtmJdIxKBfVw
PRxsL3cCZTenQFDlqWm8Flz9l9uHzOUJD6SG2h7tcLbzxQ5TCrNXSnWUqDjY9ezlZWSY+AYj2cMJ
XzTCbSbh0K2L5EbegR7JtizuriytN+VoQAaLkB7+A+cflnpIpivDzC8QQVi4Y4pGAAi08CmnFO31
ORu1T7PclxBjdPMsQUnGrO9Iv9SD0SLvc3s+LtMTG+AUZguYO9D2Wqf6ODXjsmvL6SmUR2WXS+ro
EZOOdNlt9bquhKJIB0/rzUbYXpMP8oGKah06yakZNc1PFkzYWMO5qMZpS/HqUs2BMaF7AuIPtWUO
1WXxvXsvFRLgsKiLs1MJXKGF3GBXDXKFtdc/muQqnBvq+Jl9/MQh0k9+Xlt3bZodymZvGYVb1+N+
yqpfDfQ1dWOvXb4XFgl9cgtknIAlXcy4ovVpGLZZdpKFg9MkV71y6KfMFyWA7B9K3XmWsdcwOmoP
rfWYZtI/f3FknOyFF4VhBOfLarNzuuqtWljZScgPeq6z51I/22pFXGxukM6o/yGkYC8Wom+p5Lv5
D/QOASO8Mshr9IdQV72u+eigjdAZJzqe+9tr+DIxXUVbDcnQpa4LpqA4zXZ/b1eDK4v7cvQ/xwj4
oaJgHFVtK1N8k5I5u/6WmEiG8Bxato21ikk61vTOWBenBskEN1T6Yher+UcITz9rfWr2XFbRY9xH
6AN32eRrUwOaxbKQ/5Sdwi9FLP0Mc2mrT3pt3qnaotOCQhLYn9W9FfTa1E79VJzo1LCKIgu2Yttb
gG/jH+GQVrtZ39Z4U9lM66mgv4AqIGUXkvRV0NqOzWZozOKUD/g5GI2u3gc6pMVqyAIKIk1wZwcB
t5ckSb6ZZOIRi9jvhWJV90PV2v9tLIZl4i9+Db8CN2UM7gC3nG/9UkZv16r04jTOxV2lmG7wsZ5K
v+kb18FCKTEfOgcTEh+jmduRr8798lBBQUDGKWN1sDvRBNV9DsqT3LWfm26Kd6KCF60as36Ic9lC
cm/Of92OeXGmLowCTu7l9qY4tD6+DQkMlTTPxSmiIggsP8YarOwkr4YTsLsd6iIFXkLRWQSWRRLG
a+B8Xs15akh6lPJkiR//R9p59TauLVn4FxFgDq+ksoOktt3phejInDN//Xz0AHMtShDRcw8aOI02
4OJOtWtXrVpLkd906+3+7592yWzdaGKYcNq8wSg/TEP94DI6CQmM2FLyo2YdDXOftas6cvrq0/Ai
aCu0gu9bu7FYF9b0S2uBPOpdHBv5UY1fNKSLtbP/w0te0Y65b+cq3uAhOb0Y4Mv/3/9f2inQSok0
c8ghCF8NEB92fwtuedF7gWDNifpidd/cjUW6MDfb/KYlDAQumBsRTQtfm6Vy761FAtkE1ICeTwKH
WeLTEkwzDUh6HmO5tIXqVR8OkfvXLfZS4ehIILY0sv/7iNBNgM+L3hPYtmYWZZI0dE2wUGb64Ave
WkU35b+zMM3ph41X+SKMNyYWaIsQ1knkQZoykEa8b2XaUPPtTS1Nh1KWC5Ecw6UVPYwHKwqy4ujp
Gx9S3PgsJ6ndGwtQ5Fsb4KOZ2XS1cOlkVTWZQUixTg++vLs/jlsGwMADPIadAR3DWdje1/qQE8EW
R9OsHCl5SpeDtxv3yURsj8QmzwLgCrOzGSO2pZF4KI9Gc4CZvFFtfd+tImI2xdiIwUmSd6hy9+t+
Z1Vvga+uUUKP7M4pm5Umbci2JkuNvDcW7+KL5scqDYuk6o3y2Av1TozEaYPYqf+3FZeSkjf8EmHZ
FDzRtTp1jFxukzBpangkDXiou8ER27+6+RAQPkihB8/7+f5STr9rtiVpSuEVRF0BPqS5PkMv6nGR
J3l9bGC4dEjtIKJbhfEuDimR/rsptgyilZAMUMOYXR6d3pLK96v6OHaSo6JnGvLOG7b3jdxYJVpQ
p8CHoh5HbLY1sTuYo1HXxwS2yiihCz6KfhjZcCi6fOGuv37FTQkqa+L8JzlA2moW/oVdhVeCxfqI
qsWDVG0Hg62pvijGixHpTqKGmwheTldQd5Wgb/14iVzxeqz0FZIMpYMDzBa8Vpf7RIUrEqLwojry
IcDt/sTyqyuseuRE78/p9R7hmQLw7p2GjQ0524+weAchenzVURKgsk4zGDLlrZAtJVyur0mANwyI
ZMukgzln36thepbTdqyPqRranfSahXvkwAcFfukhdQp1f39UN8yRcEDrBbgs/82LJ32tKDVFzJqw
Sf8sNBswOG3liM1r6YyFuFQ/ufE+gZDnP+bm+RUJrkbYwIf6qKe/hrBFHPuhLL5JyB25qyAw96Gr
2nX4+/4Yb6wc2l/v/DkkGujiuNwhbhSXSYkK2zFA+kttH6bHrJsvbI9rdzWxX3DUyKiQHJ3Hn1Kc
5PmQufUxzmkEpW26I4PipsBRz66RL/irG3t+oh1HcohSKO/H2fmuWxJFZtA1xyFMf48wB4SgOMpR
QnRzKZa/MXlgzSYYGGVuxjZ9yoeYQOrEMK8VsTnW6pvlFT9HK/ree/9eO+SNRvGeTBTPSDIiMzON
pqNQHxbNsQuf3PCoKd5Lqa0F4aCXf/WOTm2PxL4l7cIRpVQl+5R6u/ub5LpFc/oCGtvgIaNTFNKE
y4GOogvdYZM1R8uM4XyzO1Gxfe9BzjaudhrH1RinDmX9wYfv8FTz0s2txyW00Y3TePEN0yb7MNmy
nLnD2LcNh5+ESP3YKPGjif5tBfEhUmDfRnGJlvzW8lKT48lKBZXzP/PeWSNXHRi85igPO3/4k+a+
nWebhamdXPDl9crUfjAyi/jaFB5TM+qbY9w9tAa4GcnpNXp/xU9Kv429fal/CV7u25xW68okUCr2
FMX7q8gpkxEMT6AdY9sGjoKCEQIo6RdXW0pi3rQDhRq0Qbz5AXBdrtioW34S60pzDELrR4fMjOkL
P5Pwy6AuEQbcuGiZRR0VdHh22KPzdNXYhtIo5piywuwxiJ7qJl0XtJWSuFx1sbHuRoo/DW0yrQvH
Rf8mptWCPvR1xHv5BbN1FKq+1AOEno5xW55CuX7T/KX5vLkfPwxyNp9NaFpdStH7CPfsupJ822of
Vf2/HMf0ER+OmeL6QeY1Ku5TTlettDa6pWFcp10nbwIpEDh9QEk0fV6aaLpARFLMmryJ+hoXT4FH
r6wT+E5eH0jZ7LVYP6SBowKEBhz9HJnao6fT8dRXezGnsKK2tirQ7oTMi9ktvIyun66X3za7PeKC
+7AzGX6xRiaZ58RZP0vRGw0Tdq+fhlJeiDFu7lxAOzyRkBeDdW3aVx/m26+iplIErz029SdxoDJp
BU9uMJXI5aex/5SSsBnH/CkRq22piTsU15d6OG8dU64W0CkAObnPZkGiDgvEoMtjdxS60kaMtJI7
Wyl/qUvkybe278SeD4MzCGPkoi9Hmlb0TkeW1HGB8SzK9/nPsRjs+67t1iWBPAyNvLSYT4welzYU
qI5L2Qj7YzEW61B8NOR1X5/63l3l/XpJh+zWXqErhz4TojZymrMjn1iN4Mp60h+FqHU6P9xqNOTg
ZIo6fWhDwy7gixSH1f0R3oqlPhqdOYFSoA4SJ1FPlPjHjzaGQVH7q57tCRjvG7ouM7+jeNARmOAc
oJZm69W1cGtmOpaMzHMmzdTULHeNWL/SL7dyo59q+i2t7SKojgG9LojabXXpWx78yIT2ux6Y2xE6
B71M170UO7nibgo0D5qXuoD7Wky29z/2Gu3FxwJeJ8M5UdjQBHC58JLm+9BusxaJuGuylf4V0Rmv
X1tD7CTxz3qd/ApoevsDe0Xv/vILu1146k2/f3anXtifuU3Y8PqKqj97IZT3hSG8mP2/N2JOY6RJ
V8RFkQOdZzyMMpBirSj649j7KzSPvpvKs67VT0l29EfTrgB4Z81fUG9rY9SWJnjazPMBQg85VQzA
ePE+v5zguNEalUbT4Rg3VufI5rAT0WSidUxxX4Wg/SkqcBF4tbANCrlY+yJyco0RrvpR6hai0Rtn
XKNHn8kgS0ZNZfJnHzxmKxAQ10nIl6jityL7I1rNCR0ypxOAun8XrSWc4w2/BdyEMgkJRh6C89cL
VGia2tXtcJSN3JG8fqfm69bonN6P7dGHIsk7gK0Y8h+J+qUsrGP5o/HcQxwuUT7c3ON0NUJ0SuKb
oc/uTTOtzNirxuFYp8cQEo3Gt2XlwWi3prEe6k1rWNscSgG4CPdTE48YbERYqqQ/qeYt7PZbtxbd
IhTuqJ1ALi/OXF+LkqfXiMNwrLKHJnfCP/nKau0R5Muz3K6Np9H8angLbeo3jdK5RLYPhBmoztkZ
c4VxgB4mGSGSz9c9WmR+A2M2fO8jqT3QLSYpB9mOvNHO0VJ0DWvxiX59VYKjnGg3kH1iBeYoTj3I
+tLQlPFYhF9gOHqsfjBFD0VoFU7RFZBA544gOoh8gXothZ3XVLbk/W7T9Lcf/bzv8a4dDnQtZJTg
P2Id6JG5PAWmMiA6I4vjsenBM+nFuKeV+J+5UygSAuOjh5O2b67T2WXjt52mlHUpHrXQczJDtuPE
/hu3r/8+FLqOmFHgU9yks5jLDNEK0oRCPCJC+9DJRmAr8A/ct3Eju0IHGu9n3iMAo635jhVK0CW0
J4hHvzm4PTrBh0B4qsPnGFLykZhKQWzTV5c6dG6t0ruyOu6D8tucYVTOQ8i0XayiITPY3ThEa9S0
l4AMt7YlRE70nQLHnihoLveCHxlajM8Qjxm/v4zcLciGF8T7fuR+sL4/jzcH9MHUbEeMVhqLdayJ
R0kd1+3wBOWo899ZmL7gg3s30TpTikLFgjiAuigy21Lihaj72qXz8H3HEJJlZs/NQl4/DGSj1BJx
qlJGKGGIyMhK4z8PhIe9yoMUAgeKovNSqOFXrYQV+ehBZlqX2xhJsPtTdT0MfjVXMnkhqmxAZi6n
yqoEoQqrWDmKCHmGcbnuwLQnlLDvm7neXgQdvE2mWg7Ofv5e60sSXVk9qscB2ddI3NdjYI/aIYiW
yqA3DHE4wShPvZVE8LMLzhASue0iST2mdbEJ9eCUu+ZfpQL3Widf7o/peh9DrUjJFUjbBKqdlxp4
6qQJXMPGkUvF9sXvOZ7tvoXr3uUJtwV+i9w7hRMYOC9Xpx5ULR3rzDwaitMnj3UxnCtXwo12ll2F
TQpgVfihBV0FSPTJgnR74QOuZ5NqKC4BaO7kHObp6wDgfz+qgXX0q6emEaHEfdJLxCWCBazSgp15
X1Y/tF7lt751FPzQcYPQbsElyda+jX/en9HrwG8aEEo2zCa1qHkg1g+iXA5tZB1z62mQD7ypbRdS
ryb9IXnSnmatT/ftXXe4TNtjeqsCKAXPbsxWMNO1NKL5XDhqfq0iRrWrpIOYdafSFO0maR2axOHS
oI/qyRrPQBXtSviddwp3Pp3VwH2ChQjoxgRQVZ8EJ2mdpdg9uygVSPKmSo9/MjJhNQo/okbZlUKx
DtwBKDhQiEUY2NXaYoiuhEn4jjoINZfLPWxqHSrPXjEx1r5YAyzAglfWq9YQ/nbICN6f7tu2Jh9D
VM8Cy5e26rIpE9/s9OfG1IZDUFVvZoXkRVmUxibUlHhz39zkTC4eNFP7MVRS4OwI6QhkL82VOYpL
dalB6diu8gZeTH3blu2Lqruf9TZasnaVK5h6YyY8KVUJEDjizLV5ea7WFR3Vz43xVTe+tIX3gFRJ
jc53ioovnsRRm6UJvR4hNlVUBHizoE06bwdDYDwjk0B7ZtmOMHIV9Ynga1u2bmEn8aA5mgVA/f6k
Xh+ZaZycmgmcTsZ87le7KJXyJqrN56KEjA6bu8zQq23midKOQuWD0rjhox8J9TbK0m8Zr2UHyhTU
M/1Rf8msAm2T6kTh2z26OpLiRbtIZXF1aU5Cjtwt07rDwTOv/xoduuF0ipvPoYC+eAJ9htckNMol
LwtTMYVClxsMQzAPEvrhPqz5VCSC1KLi40En+cR4P4/1Fua8Fkmo+g04rR28KH+HPekwFUXX+6av
LjeGOHGE8Daj24eewMutXZWW6rdNDpNkGHcbqaTpgY4BcyGIugY3YoZXIPETgTXTOQs/NMvL3TJW
rWdDLPXvg9fg+yVftb4a8lj9LOoEpzl0nvV1pEeysBs3iDxbwNfkm37o6KJtAt+Id/6YtdukNLsl
Mtpb0wALNGJxEN5Swpl+/jGS9CoxaSZ+cjjMxkcI3DPbl4duYbJvTQPC3BOmEfAW+ezZNOgZnZCV
7LrPoAryh5Ho2LKlMqJIjBiSrY96to2MwVyrUac9SwqQtVTPPafukmYtmKGxzhs5Ri0sWuIpuvI5
YIgmSr4pMTVxi8w8XFX0eSSGUXJMZDk+q4EvbT03rs+uJ1WOH9AnAaoYvimzGMB005t5fxdeHbR3
80j2TGIpwMDm0+83gdjkPhBmI7FWaSsG62h0A/JxxT8jb3S8jUkkp1HSkuE3vlzpoQhiaCtM/wTD
cfc7Tgi420Aqd0MVi0Bv/ebH/aFdvyYxOE3uhHSc3nWzmzjSU62JAy846dUvtX/tEAmDDGoTvOUy
qgN+sXEFR1CXODOubkg0u3BZbDIApHjY2U7zfNQIisgMTqmiIhdZyN6mHGt1HelVbgdDuiR3dxVv
zOzNbuQOWYScdy2jNB6K7hPiOhG4VY30opOgDHB/TiendOEuufanQIO4jlYadAQv11CQkC5p6Go6
JRqJnBRxp7ClQ1bVfkK49TPyPXMhALgxm8RSsB1OhJ/Ttrk0KDeqKhRNHJ+U4FEaEXsbT29D1S8M
69ZWuTAzO4VSUanwVCcx3KneFii3kXoPkhdss2idea4TU8RrFHOXS+bC+/Pq+DOhH8c3jf+D+4NX
Pu6NSIhOIrKEWv8Qxseih27lRN3ChpdTR7/235fwo8XZvdMJUa1yKuJTOTwLVrlCisZ7EvJNiUrh
fUs31o4sKBqEpIENXnGzSTUENETkQE5OKlLMYxtsk+CzknTPo7wkSnNj/fDu8E9NPeQEN/POUrMM
rXqUo+w0ZAYEF5rDPAa9A0F8mITwYztpVttaCJL9/hCv053AgSdlwPeuXQKW2fp1ZRbInTHSrV3V
34veGUYb8k3D2sj+uk72UlzYpbiVgninL1KuXM/vpe3ZSlpx3cNDLmG7f/HhkonTXdIg7PhlYYxX
6If3MaI/RjqGKtOcDDENs9oMoyI7CdKpQsU1q7xt7z6G1gPiG2TraG88acKv+1av3do0uP8z+r7i
Hw5GMr1Y66bKTlItrITI4nCoTlLuJRFm47F0UIT5dt/i9VG8tDhz3KXfh544Msy2OntivJLGp7Ta
FMEq6J7RkgC8ur1v8OruJRihss6WnRK3dMpenv06ydOWizk7laLutJKw8kx5l6QLJNTXKY4p5mHt
kNsgxwE66NKM6/Upb0a/OAkuklCkittVhzSNrSiVsq4L/q3qI3GV9YjYxEqffAHfnDiVZ+T7++O9
sV+pCNGFSbPSe2R/+SHp4AZcnVp+CtSOR8OkG3MAOwun5lLH5Y2Z5YlK/Q2mQeqMc8xXllPoIleT
n7JmsFOxP6EOb4dAce8PaJq5y9uQW4mMOzk3gmMKbpcDstQk0sY2KU5mGrebwhdh9mvGJTW2G/uS
Rg2KWtB3kCiaW6n8sYjKYChOlP02mtsd6LU8hw9CMHyTBPPHEI/bwls4C7f82oXR6aM+HD+/84Ym
M6viNAjZPgo/FyWpkvKQCK2dlr1taA1AxH2fO6kgvHllcLo/s7cWkOaUSSGG8hVKFZfmW9no/aSV
ipNba+g1107bNutayFb/DzPTQ598KaWFufd2RxIrVq4WJ1+gIFaoBTq95mbI9d/37dxwZoAC/2Nn
5qlNP9A66sXFSTP2clHSzfUqpXBcPmbxkcayBXjM9Nvm29Kc+D2mThXw/bO185omiXytLE99ldZn
NQv1z00WWQ61HdjZMzlfh1L474qkhGhUvTltdEZc8x8YMfm3Qk3Kkxb6OzR5U6p+mvSLhFukfIJe
giC/GdOtEC9R+NyYXAgSKX4B8KA+Na+4SpR4zZy2/tOoZShSmK8t0qurPo3OGt0tQW0ajiVQr7q/
pNdnf8oYyxil6ZmH/Cy4iSjiJrFQVafBKKk4S7H/udL18Hzfyo3AZhKcIbjReCKTT5zdEWmRiEKQ
qAwuGaJd5Q/6QSusYKUgo04vuVh9yoqu/xwKjbkq9EbYRDzCdgsfMd18lxuKjyBJgWICpKmUSy5P
ox6ZdRRLVnVSykK2UZEj8VNaPyT41/bjADLMaKcGWFdLnCxusjVi2RYpwfCfG1amPAYpMp50JOyB
vFx+R1bB7cnLvTo1PIfXFN/r3RgmxcK1fGtlP1qZxQGtWVLJCMhwQdnVrYnfYQ0Zqnp9f1KvD+k0
Fi7eSQKABseZFZfWripImFOpKR6U2g3hItB/hbK/9TxPc3y9WYBIXLtUDHJEMQkIk/NyOXlyESSK
YGFQEwdU4nzplyy5qKB75ZLK4fU9z+NQp0I0NdNONeNLS6TZDJpCyvpUlb/b/rPS/CiSt9Jd8Kk3
JvDCinxpJSX92CtFVp/IH0HpDMu17SP6BF1OItupGoG4TuG8v79q871BOEKlcCq4o+wBu8JsaENJ
D4XVaOUJ3EGHvEYBc1rsqwuPwquQbW5mNja5ztOxL0wwqiYqhzLd/CiMdX/clh7U6mz4f4ah2gMi
z/5xj8ztzq7dscv7mHxlebL0z124rYe3Pvx8fwYnX/HRl7ybmOaQSJR899yheSrlwrjyqpMRfZcr
ZPyA46FqtwYpDvkhwHVVs1HAWli3+WaRwTfjN6hbkrmYkvuXm2VA/cJ1XZLrQWxrv9LO34emviqQ
09RVayF2uYLOzo3N3GUe+7KfeFJ9smIyGhsxVcXCrtJBPJQtegH2KETDoe9xDzs17Q19Lchp5Tt1
U8L2pBmaG2wRR26ndrlcjnduURmmE0cB7RF6gPbYKm8rcdzJegwcQsn1KnaKsR3/3l+o+SlmFCDY
JnEDsljgXqcp/RAB8uzy9Doe25MytOFWoAiwjQb/AYB9uHOHMl26ZG4s0XSyuOvILFFXnu35IM86
JYnj7kRriPwUJLXwVg2JsdeDDtVQoa043/kYgd2pWkeJcmGV5wrsZXrYOpTFZCcb5V2Y55KjCYK8
DzFG7JNUS985fw0zLxOlD3q0EyYBX3o5L54wqD3KJt0pbFzL1uXsQbPK6htym+Uj4tmK3ZOzWhd6
FuwBwkuHEkrlBWTX9RmaQDJT0ROUDNfczAulXarkWSZ3p6BTuwM5iGeB3s2vapnX60Dos2MTuG+G
pzxLy5Ie7wWpywM8FRJwveRUeVbO0buxPMQx2iv9KfTk4ljGbr/RZGWgiOCPDkGCuIkU2l0aSWgf
rRGZJT1pEa4srHydeHn3I4zD9DmqFdkJOwGCp1jreN+jUaEgOm1HHaItCCvi6PLSOKDzUTyEeRs9
Q6DTObWlujYvEmjKMldzdHH4pAejtWnF1tsJrf5SZkXr1IO4FgjQ7C6p4c1P02zh3XfDP1OTg4gN
wropyJ7jlFIvKmNfDPqTb/1sMnnlDYgD+Z8h/t+ZkXzqXUAr8oZI7IUvvH8sbxyTC9MzF02pEAbt
AZWnVNaetch9KXXpa29Fz1V7iIQuXHCcVwHotN0pwE6tfNRF4ci83O5VDntKL8b9SQpDdBTUVQgt
HBA/J5YVOxNqR6mzvZADJvDUzf2hXhVt5rZn+1xN28YojbQ/tcaAHkJBZ8Eor9p42wg/EtdwZMtd
DSkNw2oVbbtgY4imA+ZTiZcQYrcm/f15AZ8Z0Ph57GSF4tii2sx6h41Nh5XIRdwiUjBUf6m7L9z+
1zEGTEp4XFrLOeRQyl3OuDFYlVK1IwcsFKhAuZq000qr/Pd9BFHQlCRReMAA9r+0Yip+Ypmh2Z/0
RDu3PkpQKk03v1WLXvO3hXW8MX2UYlSwb/grfOf08w9XSWZ4NWSH+nAK6mIX+Jpdmp+LYa/SWTB0
gi1Z40GrrGOK6olP9ZGxDpZvZ8auMn6lIFfTMt7e/6R5MIzv5qXIqx9MJpmx+RwPfelqeRGMJ89V
eR42fQXvWlwfgoGL+L6p6+XEFEamwXN5z5+nFopESjom4yma9GMCou+1mynp6r6VG0EHVxHuiGZ7
kL68wmdz3Gqp4AWldIq8tl7HcVDvc1HN7NxUu203CPJ5oHwLraDnbbxCMVZ6pxor+NnMldaOLbLR
rvEYJla3Md1SekyQNtoaYmc4ftmgd+NLjXK2oIJbiDjfRVMvrxMyFbgWjUwoMPF5u3Cbx8ium6Fy
GrxkRcpAXftoD/9VG1vPN5phl4MT2qii0NkbrKDoSb+O07kr7Xwpm3djT0w9xBSbEHGB0H76+Ydd
OjaZ6OlSqpxqQtE0/4xYUmktwT2uo6p3uuEJEshCAaa4NAIdVetXYaKcyugNipZNOFTruEMsxl+K
U6YDPJ9YuqJ5f034EpBRl5YCBVrsWs+UU/xNF3bGutgO4TYtN6R/hMOYOd1Ok+xkidjvxm4nZQed
IFBH0AZzAqGwC1jOYNROpaYfhmJQHU2LrPX9zX5jpfBYk7LPhGpAFPhyaIrcBWofleapltpyZUR1
bA9l+TjWwZIc4E1LOAvqSvAdEPNdWlLlNpZ7TzZPoSYEK80I6pXaqMnKyuhpvz+oGzNHc5kIAhhq
FDpHZm5fVKo68UPDPAmFimA12SeUePol1YObA5q8HixDII7mVgyhUuq8F8xTUinlviVeC/C3Tfil
hoT4fH9EV7aIECc2ZcrEvPjJxF9OniF4eZwHsXWqZDE7R66XKRtBNnsONX04S2qKV/3P06YD8Q+K
YuoCAc1waS6g08XMDUMgKo5tC4Jry/1uKB2yXduuSWwlGk9DsVGbloanwvZKd8s/rVsBYRxvAW15
tZZ8yqSf+k4nAQpytpYS2rBB1cbeechofh6r8m80ekuEru8vjYsTTuFB5BjQ9QWUC4LvywEbdZMl
NAP55yH4wpnca+pR+IpYa1pBnBIjOafuteg1959Tb3Dk8smTxYded0rTWgjUrpwaHwLomIknGgb3
OFtoUUqqKsStnWs13PlBDL69rHP6yYzUjgJl4aDcsEbyhT88PqhHzvsdBFcSYjpsw3PRjjZbHDhT
uxIR6IzX9/fvTUMQPRP54YpBx1zOL94rj5rSDc+mKTyMY7ezkvFnaEaO4S21215B8ti8YMQnMI4C
EQivq0tbWhKrJp1p4TkI/VOff0vGrdi+NPG27X9qBCeibocSlOeAukcSJeDUyAvbJXqK4R9diE/3
R37FbPj+ORAFk8Qj00rwcvk5adJIQyW20Xkg4NgGVZgqtmV1uZ13/sFCAflT36PFJ1ukKkMpo2FP
i/x912rdA1PpO55WLXYPXl1oOGAJpOTU0zMRpU3u5sP9TKcQ0mG9Gp3dLn5F/OYYmc16EFtbfs1K
xVGybUotkYilNUUfhsjRjpdC8+vX0ERGQ1JEpNBAvW8u2QqVauzXMOKfM/2BZ9NzGJ2LaOur+8zY
VzLbUKDQL0YLj7BrR0p+eMqK0NQHWPG9WPdh5NB/eCYv+ehMzGYHE79p/rfxl4AhN5zWpNJJbh3Y
FNfDLIJsfU8sNUBa50Aye6dIRZ46rSmsFrbW5AxmXgtlbjwjBYVJDX7mLPLQUF3N7OKzKydo4W1K
jZytX+9TbasIKeQNgxO3tJlnvS3Vwao0H9r4NzivVQkiRhWeEjdaOOdXxU52O/ktbnmoCfibOhu5
7mu55tbA72I/frFcc99m5S+t22ip9avIW2dwXVsYkBj/g6xNHQ2b+1Nya+IJCCfWv6kOOe9BEYQu
1dvMT85pDwJR6odho3mwsN23csOb0dQ94WMQ/CBxNTvSYaimnZTUyTlpY0cpgv0wvo5J+CIk/6/x
ADig8xPoHdmiy4PaUrBqfVVnOtMMMbh97fULm+jWgSDvRY86FRTGMgvLAmnsFDkIknMJZtmpOv2X
2zeQNArpUvfOrRMP+oxuFyaPm2AeAUYxiJCmyNPzsBVhP+j0TTTsev3sBp8a+SQMr4X476cdDh6Q
CwwPgMicJs9QzDFJAOaeo1bW0KtpBdsSlL0ov93fEFdZRE45wnJc2ZAnS/J8Q+RW5g2ZGqZnVXmt
95BCiySxrLe6eQzLT6VcLAzrxrm/MDcLz9wyNMZ4SNOzqGW0xA9Ku2ry+k8w9MiMtlZ5UExvSTL8
xp7HJg9v8v4oRs0lw/W2klxpxGYo/RmbeKOpuaON5+CfQZh4EJi9Vc4VwQLE93On5rqJoMZVevYC
pw6tjYT27huNJykvV5Hn5P2Ve+eon/lQzPEHvm0K3uaswuCmZgjJdpKdw3j0HpVADdZuHbUnuUr7
lTia1bbzxH5Ve5SOylxWN0Upy44h6PAje1G/UUmYOpmGyEMpKNUGwn2F7lTVcvow1/dF34sTt62/
kjtds0M/zB7EpJJ2lttBIeShUpDqdbMp8VebwOqHdZ4P0b4M8/CxKgLNbsEtv8XSaDgukwIArsOJ
e376KUIke1smqPG1DRUmoahXniD7B9Kp+UEmpXqsxhIaaaNptvenbHLh8xlTqLQiCQh8lXzmpU8q
ZW4bfpidBzVJtoorpRsBvRdHM0hr9kksbdrSKN+suFna99fJYvYGytBE4lTOJ0dyadofLaVKVF5A
Db3OquS0krw1x30XnHttG5XhqhCn6y7ftEmzvz/qW/ufJgrCZOxSbZ6ZzgVzNIs6zM6dadK48bkN
8rMx+eSFu+WWK/loZ3aBylojZ2gQZme32CjRW3oUVcE23K/mxIvZ/qyXqDGn756v5kd7s/1f03rq
gbjIzmXw3Ww/dVCVWocILfSc3XN/Cm9cNSRRQNBNZLb8bbZxMuRFgZBY6bmQA3XfmgHZfhO9sS6u
/9y3dHMSoXcjWwNf5JVmhtsmWZwmDEptH7Nec0yqo3roQ5P0i9TqF6BC1VL27Z2Jdz6RpIDpvSDm
gwt0tnCC1RJ4tgIO0l9J+d4LfNssfwTqayc3thaHay/ZmVq0MTMnc/1VR8Ad2tqOV6kdCQevcYiy
5WBVW4+DGB/0FoUKDUyB+frvU0O+guifpZiKT5dHyGhGM3C1KDuntenko76p8mg1kvQXzG6Tu8Va
LPzPdMEsbOtb24yOFEjjCJzI1s22mVkkkq+EeXY2AWdXbeL46d/A+qXHr6H16f4Ib/mnD6bmMWCT
Z2lZynh0rVRK/DPMSlLcPZk6EDtllMs13ePI2cXJv7KUTjfXR8Oza7mn2JAKVYZj7NOXUW/sQXrM
i3zVB1/j6Pf9Qd7a4XRBmxM3iUT/8Gw+IyVtRr0ts7PvBnZeHDMaMqOjaIZr2Qqeu/hJLP85vczw
0M+llD1BS5G9udw5PHfkXG+i/DxKRgXpT7FLtSSxJaVQnRiB0Qer1dCGjUZh6/djv6t9P9sUVgoP
gDJCuaYHv8fOalZVodY7U2rjXerm7U7mnnUlP1ndn6Bb/hryEPL3VKe5rOaRsyW65Me4KtzeaunB
SZK9GdMW6GWCZ/d+uQQtvfXy4dhPWX5YQUmqzA7WGMeo4rpJflbMaiN1L1HyLdb2rguXxJGCf5P9
aE1vlZtA2heSg++dG3PXg1YFYhXAkpFbm71Hmjy1BvZ5fq7HfO1GD7zvX2rFctTAXBdy89JEv2F8
0PtDX34q4sa2TmP8MGixw5OSqLh78MWtEKH10B3aOIYP8+CFdiIs0TbcnqIp3UoenWT6vJ/XV/vK
ssSe72y9duuXPU/VmI4CJAJGJyzl+ODjre1e7otdrWnDsxwOyTZQGmtF4URe6C6+GU0YnB5aHabs
6hx+oDaF1ERCnp/V3FsX0q5Cpt3bp8YhFZzxk2IMqI08R7/u78vr6hLHCE0RUaZWQ0P+3AGT1xnq
0UzzsxhIGzDAGU3W3u/Yz23T0/6UeZ84RW9+j9JNlKIObHpPXdc5XT5yZwlfPRh41MLb5cLfSols
c5H84JZjoXmT6jRvNAl4+eUpzyHP18W+yc9d3n0nvrIcoaLdWjWTei/ntPIrkQmQphXUtdBk1eb+
7LzfkvOtzEqQu4fjZWIAvTRfm00qmGmRQ0I3wg5X9AmZstD0mm8WUfpjV+juBLwfUYJhd+/atoAX
x2qVal+HoZzbg+HlD6JaeV/ytKEgyoZqH3tZzbupegKLaKJE3xa+efLrV9884WXxNiDL533Heih6
Ra6K7CN5OGQaUu2Fa4cpwVrnrZMXRX/wXWcsVQc+lIVr9eYe5kpFuh22Y/zz7B6ooz4yQkvOz3ry
13CffHOiV/4U59/G0nSowK4t3ZbM6tlaihuvgzl270RQOlEuTJqTlwtVxFWRGgnbOABQBZeD4f9O
FoHQS0ZmN6rZxxbZUHyqfPbGzG5fK/fJ60y7LfNV+D+cnVeP3UawrX8RAebwSu40UeJIY1t6IWRZ
Ys5kM/z681Hn3uPZHGITMmBABgSodje7qyustSq55Nmr9sUyHlPKhEBhDmVFDrTz7C2v2vXHJdcA
qECHHwg93n21TqMO9G4aKn/Us5OWi89C3lNn2SiMkFcg3UtFickUXLprGyiKymJs8tpXpshLgc5n
jMgFjX4X549RiMaSNXm1/EcZ7Kxta3sp/SzoNPCXkLev7ealZjOxsqj91nAIkKM+8CRDq2F9hbs4
zOU8rPfR4I3Ce5DXM8vi2lYzSj3igU3tF8wXijv9qWJioQUlVwrx7nV1qRLpQQ0Q9nOKjzsXdHnr
39nG0fM8k3hQCrq2XQfzVI/QPnwHHB7EVV5JS45MQE2J68CFGuupPLQmEoZJ22bHYowbz56G9q5s
G3QbmS/n3v5F70NUPvgSTVEDp12/zmMDnIMxDXLta4X6CdjdiykK9t/6XhrTXaEXF2vccxTLt1zv
wVK2wSgKh5zp6z0wVAEVeihrX7TJ0YpQTjaru2nwqZWq9cR4zNCl2u6laB0WE1NqgnlnzVuHDXLI
Uotb2Cj66gdoPUhwWgwcNrMnLMpMN8pMHlrmf+yt9X3sB0v5janlp7wp8iddXs6pgtq2KOev45jw
sv4Mh+xnWCn3s9V4jTY8xqbjyfrkjmn+0ArdCyOL514+T8ZlrPYgJVtrpxvAEE3CdfmdLFaf1k6d
Wlntw8x35UxmYifKCMXODm8tG7W8pUQH7ImY93rZqZ6hq0xC75uBOLeV6ray86PSqwuc3OPtA7zl
sijEgI1ZPqiur8V29FrW4rF3Gt8OpGMtV54sbD/rGnfMKcHMQvpclhISmnX6ZEan28Y3XDKg1mU2
LRAoYrfV00NpubQQ5moA0Xwuze+TtfOgb+wjiTwUDSYJQxVbu4tKlYtRnvvGh7koqTTA5yc1ewr3
8B0bhwKkDjidXwURmpbXn6tpJ62f+7nxM/DvcnacUFVlWsHtvdo0QihFTZU+H9CLayOtbMVZBd7O
n/XGqyPU4WmEDntsks0d+9fKuv4tx6Iz9Z4dS3JxsjLJk7WftfrNjv7Ll3ljZx0PhHJcZwN25u7O
DhDXCBvXSc5VuuesNrq2+GXaoyrKzTjMdZFTKvpkSEqV853RJ0bgQBNUWnMGzQJ7cB2EIBEHLM5E
VtGrEPb59lfb3s9/ra+ORhYX6VAzTMhHAd7TtMYF8UesD60VncvbppYAcfUuLCr7UL7hECxwj+sD
Uox6HJRt1nJATPmk1VJ2llSB6CeN+WxQKvSzVHmZS5g/mYBojretbx1PDb0MevW8ScxMuLYOxqRU
SiD7/tS8gIQ/ZSJx56ncsbKReC4sJGAkvwT9QcZfm5GUou1Vs2r9OlZgB9XiVGrqibEKD4ban5xQ
eqzyCzIWd47ZH5JZOxmGdLm90g2IyfIb6Er+koen03D9G1QLyRHFblofedIvlf1kgLpllOZxcjKX
eTY9KXdVSExtUF3Vagu3VupHadYuUROehPFZifbS8cXguy9P8E7ch5jLO/2psGR0L5o9rS9J83li
ULw9PWvNNzt8UWTY9jvfYPNLv7G2xGhv3mQ7SlQpA8LjS10FsahP3cn0c7XcO89bV2dJSf7/qtZh
RiZLCbFm63eBqxefHXt2O/WvYtdDvC9o8jlpYlLP1hC9W8ezQq70qIc06BOcI7WvHsPoDuEOt1X0
42TsbN72ov41tjo7cV4auRFijOnvjvMltF9pvWkU326f0S1fsHTcYJYDnWO69fU3GuuSR3GcOr8m
/peL78L4S4B3GsaznH5Ww4e0/Ou2wfcXc4FbLXmzQ77PKKLVUx5rYlaNUCqJSmsvHopDa9RuDWIZ
ZKojX9LHpK/PRhq7BnCB36XxIYS4dNUXmgwQGHVNrrOnMIzTklJH5rwSsCRN57ZC/d09BeKOZC38
FMIldMJWny7sJkOeTZM8uX8Z78K73jxZwVmRHrRMMEV4By337patrC1f+M0ty1KpTyfZqAAb+UrQ
e4Meu7W6h698jw9czBBhL2Bjvp6zOihW4QRJ4NiVzxT6hSdg1l5m1fdjKEsuOYb+cdAS0MckUpfc
LsqzKqnS0c567dRM3QMPWe1SWRgO0dIyvH2k3t3L5acBiVmyWkBF68L4lCUM5kgYG9vGZDNVcdLw
ZpnhDq38pIU7xt6XX66trQOfvjbCpm+xllUwq9AK1ZPOY26Fl5b2k1wKt6EU1CWRy92tLeVye63v
AuGV9dVnkLphzrrZqnxDCtD6MufAi61qryO5nNCrdwIroEOobOMYDHRErs+UTXRgi4A12vl5ri6J
cREShKC7nMaGtXNbNm1RSFsEERWkdVavhDwnZhklEuUsa2KAWO2NwZMtHltZvtRl8hnE717StPkJ
4fczCsIkQqCmdb08rZqS3hnT2jcghEOh/MdqPtWDcqxSJikdGks5ttPQLT2MIzRs//YXfJ9HLZvL
wAFeEYQE6S1fWy8mlFvyhk8Y6aiblz+BRB9KvfscGaU/JtKTsJgUPIQv5rynlvbuTflleSEMQL6j
vrUKveayzBUjDWu/q+VzhzyL9K1pnTMyQ3e317jlk0AKKMzaYAAKCnrXS0yiBl2NhsRfzphFGNa2
5kV2Q++X7szOfXx/IbjNYOXRL1pky9fFa9FPQrdLpfazOZu90apNooxub07axpGhXPZL+Im8iqbP
6kZIWWbyHlm1H31u+8QtR9sdsjPKs1OkeWZwGuuTnT9n0h+3N/KXytr1TcQuBwW0Pm8KrIDrnRw7
5tcqbUxa0Kg06CMiSGMkwInlSjojK6DSfTMT+K3pcBggykMqY26BY8OqlkX2CloQIaywqV40PRqP
TSF/nlHjvEyMuvIGechPuVSf6kAmitHll1IPo6d0sjTkPLIBTQJdnOLGVlzJkpqdD/cu8kBiA2rP
0rAjTn/XsJ/nWthaFpHSa80xaaIj2PRTifLqR+pRPVPpXLUXx9vbuXVYaA06JspydKTWAbkB5jm1
84r8e3ZAusoQYrtZrne6TL8kz9cfDTlZoPt0vgn+V/5FKpoScYuy8VXjIYyyP8ep9QBnLpq5lBnO
XZUcTMlBUmc4yMykC8P5OZrh6TDewY6/a2bOV4RdUnoVdcE0+1ANkGHp11X1X7f3471D0EDiwrBC
ipqodv2WpVpe0cHMGz9PP83jQ/gaQHhRdvie759njPC2U+dmpsY73Qn6puPs2NRu1OBj3c2PSSy8
PtLvqU0enGiH3Pve82AMwgSAVNjxKHpf35cicOD+pw2FHEv21LS+yElAkLInPL1phv4LDMCler8u
o0cdV0dt5cbvkLo4zKUdU7HX5Av03j2Nyc3tI1lbRhQg779OZBsNsZBRVxq/Ve9jR0aa5cIAczcL
/wy7nc3bupL0BiCuw5+kZL9ycnFc12GCIovfx9I/+SLwHLkRQ+QbOtgKNVW5+lOu97Blm0ZpE8BJ
AEgJE+P6i5VzGYJ4pvBh9ecgQMNPxC4CP6WnEW/k1jnt/7l96Lc2lCfp/xkEwnltMBjMrspniQ2V
AumT4dTfIqU7VE2du1Y+FPCsNXunHbFpEk1ryhG4A0Kra5ONVYdFshQC6vROP2Y4uE4BJn0O810e
z/JPrX0PSmzITKKAsByYa1OIoSs0eUjxp/FrTHDqJfpJTc2DYtxFtnGq5Ren2RO133KrYItIq4gZ
0S5fLc+O1E5Tyrr16e7S1O8Oyu+qy9E5h5+5EHuXkiZ91+tVMb+zLHRlbImZXpLi69heMpDDTnSE
cXiMwsLTo73qxfu4FJNIsfyiE/MEL9/0TV5lS2miT43W+nFo3Ft/JWV/Vl4yJB+RBviDXGTnOdwz
t/z9G3NtmPVWEOitL7eTG6CwLmrEL9LiW6M9KepDRYJ8+xpsGqQnRd8ECPM7ZEYWlpbUV0pLOd+Y
T6Gd2oQXdnpmnG5+cYaxO5YdDYWAYTM7bmbLeRLKLBUAmlJkbddLtRstQezJZGfbfomcovYUWkl+
KMMuO9xe5NbJXCgJCxGcHtg6uRBRPU5NEHd+NpX1sRvUwrVCnOhtK1vP6Fsry6948+00ZVZS2Uk6
38wCN06Mox69hOGrjr7NfzDEm7NgSFDmW7cpzE4YThf0nd/ItadK0UETr7HyZ+fsGdrYN6aiOQud
AqQo4JXrFcWV06SdFQlmsyfzUU774tkKwvR3m9FQtRZSjsHsqQUmuPJVIguGKBTINeNyX8E0+HPE
QCcjOt/etY3zRrVnoYggiQBvc5Vh5lnhNFpldb6IC5d+pMuuaYrY+TYbPh5wHjw0hpVwGNYEKyHr
weTEee9HJmMxpb5IvGpofwpAVaccis5jNZjtjtPYXBkVGYIZ6h4oal1/pjTJVaWWImzGf3fRBy1/
luKdDGTjbJNg0RRDaQt+ub0ygZpfO9oAa/xWpvmRDYZ6kCpQYz0TeQ4t0Jedbdw4eRrdcfJGumSo
/q3OBHAIZ1Ijo/eL1qlPU2fO6FagTHf7SGx9LO4QipDoKNHwWx0JI5itwEyHngIHsitB81jOhqe9
KHV1srPi5baxreQRCgUu7RcKDC7F9WdqKyFHYWwMvsNM2ueoy42DIzWqD1fJuEgkXl5UO4il1ZJ6
yuRYvReqKU5NijbK7V+ytWyA7PD/iEMWNY7rH1LrCf1HKxl8pTOLsy4BWG2U8WB2xWfVTD9MHO+d
E7pR7gUyRBkJIiSMC3QGr006bdW2ji4J35xj3k6QcIdGieOTU6Ud/a2qfO67Qj4QW0jPvDfVQx46
5NYykGrZkvYGdG4Em1e/ZvX0SFQlRjGYwh87uTpoDOw+CtORPOQ8isOYavF9X2mwXPq2v1dEuAfJ
2HhzgWMQTICyXDTQVuaduovLPM8Hv+ChtRr7q9U+dbnpzd3PuZ4vUSDvTT7dXPAbiytHDk3JYW4j
FrOIERXiS/2aBs1l4RkgtWQ9TtGft0/YhrugYgg3kfIS3b31g1sCBS4Csxz9GYXDwh+c0Q0mihR7
M0I3PJ9OsQfSH5TW94wUzRKGgWz16CcoxvY1khPpfF8of91ezYYV2ndMkQa6SpFpnebZAJaaTB0m
nyEqj4ywHQ+hnh2lrt3TZNjwery2zIUDEwZdbl2Zk4cunNHrmf1EmNI9Mtztoa7Ueifwem9laW4z
BRcPoPHn6i7W5jDV6O8JX4pLAGeNq+/hcN5vGBZokpHLgRkntb++7XUUSmEYcNzaqT46NXhoy0o8
Bt/tuZUlSbtOcxZDxEC0kont1pNbU8JSoYzd4MvTk6RFj3WJVNacvCwdJNWt5i9F9CMYvjOIeed9
2lrhgsA3KW+yl8bqQmmhiBT4YKPfTDXzGDvYd6XX2T9vH7yNLwUWl9I70gCoTa6nPbRCYvokgzB9
OfxQVYnbz3/fNvDeE/GVgI7zryMuTwZw/aEUIZLGLELZb6xyOFaJrJPtm+NHEEuHIl/mBTE74zgO
Rr7zGG4Ztqm/kViBJOJNuDZstYaSpXMsg/a1kac5mSPzQyRvlL1Y0I/O9pRCN74XPT++FEQuanLr
5lBsB+mgi2j267F35eFipsIdp/Pt3Vwuzuo0QgCgusUdXvgZq4uVUkzhuuazX06XvP070nQGAH9Y
ysJGuWPqvYOFGU9iTzWNmWfv1OumqhgHzWlmwNr2aczEyzyYh4H5OpY0391e1cYh1JkdRaGUDUS5
cxUtULls7FgWsi/yzPGsXo4OTVNXO1d54wPRg4Hfh7QB+fZajiawMkTenVH2w3zwisyfw9qz9oRb
luO8+kCAbZFH5MyjQ7OehpjGjdQFkib7dX6cZqZZM4w9zJiGedY0JO/y4KjK327v3saHAuuF2i66
NAhtrGUGwbcGaWpIst+PBoMU2hzxxWSY3dSs77rUkXc+1sYRpFGHpA/yNKi3r5nWgVLrem3Wip8/
N0bh1ZZ1CpQHG3jJWOxR1LdsoSKhGrhA0vg1EKLsVadqA1PxqRnH8Xhox9iL0+hDpT4Mn27v4ntp
D5jqsHSRTtYZNEvv6tpfaJPSJ03Wqn4l6edgfIqkEMmnxjVRNavkv6fWRfEXZQPlpBflUyaCoxwV
x3mo7vpIea5CcZID58/bP2rDh739TWv9s96AcFaOleqnVXyc48MYnCTzvtPPuf3a693OBdloGC6V
LwpfoEj5umte0xjZM627VPYl85KFuRton+MmOyDHY+XPqfRKIw920+n2GjcuP88D40CWYWfvRzvG
ZaMPnVUofpdPkTtYYoRmFmg73mzjJF1ZWS7Rm8qJlevCmttE8Zd1lQbkDaVDIn/2QnVytWQHKrFl
bZkViSMgKYGUc20tpxoVpbVQ/JZ5wuiOq8ETVLqxO+TtzgnZuPxLyrPMUKbAbKwrG6qRVnIQ6oof
N9bRSESKunIikKQFUVhke0XfjfNIVUPF2zCBV+Oxu15XbQzFYEyB4jtDewjM8BmieWJ8VsRXRWI6
zeDfPhobOR2hHfQFlKno21EfurY3NFaaFRmdcZVaVy0+z+VPrei8QpnuDOM4lhIqeCh7po9O6jyK
YNw5NO9V7/BvS5+CGUpLMLt+MhKry0w7rLl/+T9TEv45ofaF1Pud1Jn3laW5E9CTtNHORE6nRJG/
tePkhaa4q0sfhavX+BQ9Vi+wNG9vy3ua1/KzDPw992aJgVeuqs8YZlFb5PVl1xy0DJv6x8b2leGU
2V+SJDpGFFtpqaQ/esdlhLdoQM1mrwL5z1b+gRrtYwKdJXD2ftiWA+GHgbkETuagLLL6XlmB3D0w
IfaLvGJiFkUSTockrlzL6o9hb7uTjjJBNp3b3SktG27EIlShBLuMdUfM6/qoKPWQ6Z09qH7fMzNO
SKIGKCztTSzZum6QTFAzQaVg4ZFdWxkGQykAxai+Xv8xDsnBaGeqDNopKPZkfjZcyPLvg9MFcfTe
F7dJrEVM2Vb9YtYOaR4eQDSgURG6MaoRlX28faS2rREl2yohM3no9brycNQg6vPh8sS2TrURO8cQ
NtxpRIPOHakm/JSGqPj9SIIBbCjQ0Eb6BYS+NhqbZhpZ1qTSmP/DKKwDaNVjLz0NXX82i72CzAau
jNeFbJHwecl31hx6vYn6jqGvqq9I87FkAFSP+IEZasdZng6Qj73ArC5m/BzG35wque+HfyrlMmhw
56dh5wJvnSJqFrB5SY3hua12ezQHpZ7VWfXt6c5p/xzE58T6NO1JdW9a0akmWECeeHFWXkIRk2ON
HYqicpJ9VMT4pDV5eTbs7u/AMfcAD+8hyPikha2BVhQtg3c0lMlM8jLFY/l5S1G6OTvpCRTwyWjT
+1FuP4XxSyG+V86x63V3duSjmnWHLLf4f+tg1Xt6yBtr54bqSzYhk7Wvh/HMxTAWSZHpfpmfnXFA
3SJ3jfEzAiy37817LD9YoLeGVpscBoZWZGOKIf1BGsBShOlh6pmG6oyPWpF+muwXtAAa5a5QGb0x
Z3/krbQzR2Yjr4GlSaDBu0x2s048E0vMFeA13Z+LIDzGXSkuQdLIXqmD7r693A0n+9bUGsbBJM5Y
rpNR9/NSfpTG7HOK/NdtE1tfbqEKgOkCFEjeuXIKqA1Xeazrvlx0xkur0n3Nh1K6GxlzetL3C/Rb
9viEFHnICuHMrewVTIcxBm6PL6bi2BjdwbReK0M/hN1OD2pr794aWn7ImwhU6eU0wR+wdzWqCkXs
DrZ/e+u2DgJXHTwcHg7g+PIL3liw+yYTo9oaPn2amvmdFlDZHYjN1jWnNv+vjdV2MdCisuS8MTAw
HqfKi9o7R0oflKA9TfJdpYJQnatnJzv040fHEPd986HqXwf51MBBuL3crS/39qesNlReFGxzMAa8
kNmxVFtv2dQY/Xpn79Xf3FgeKQJ5pKhBdF1v7GS0EzkjG5tliNgUTNh6VZOdkummJyF2oQRH+wJ6
+sqIY9Y1XGPL8IO8yzI3VVrizMqg6mg14gBZdLwbbFvgYdTusZMz7U4BTqkFcBHK3qoebT3aw5dv
7jCvM5Q/9DWBmV+vG0mkYKrR0fJLVXet+SGIPmZB4v23/X1jZ1Wqi3vQWrJwDL9JKzdPvupIcQlp
J9rYun+0Fv9vMavbUfZhEUYNRlhIq38f7D2079ZusVMMmUIhFPri6ikIHKAjstOYfuR8b5QZ1N+X
WetJ+X7+9rmnQfDLNyKXRl31+qsEqLOIWC+wE6GV0jI34ciop+ZYpnH9BNdmb11blZGl1EiPBdoa
gK3V57GqtmsSOTb9Qf6itsj4W8/W8FC0xXMWhZ6JBGI6mR9j85yYbm5YF7u7E696ivrHsdiT9tzY
ZObn/e+Ly6C9dX2t18s5KRAZ8gNSn7x8kZrgYDXPzrQHv984LleGVme/b3q7ArjAcTFDl44iIq6/
/25zUKh4LAR9wsFV1TOlMS3PwfId1dGtEmrSrW8EL7cPy4br4pCQKFLUAQezbl+gWNnZQdWbaDic
aQy7cfSCluyOJ97oOxu0nQmuZRoJ5jsBM1F1kTGRwvt1lkyPgxG8SijZHEQNvMjKChlNYydCD1U3
qjtF2PY5nVPEX0EBpaffXy+1EAASeNAF6Xd9OTTgklMpMstXnFfLYHqmear/S2sGhAfcHoQbFmmO
9SMYD+NQW51FJfkOJRNNfQjaHSDf1jl/a2K9jj6sUqXEhKNROIqUb331V58B21d2MMR7hpbM8E3Q
ECnRCA+gtnyt+ZJG9mEWr2Hvi36v8bhnZ/28SYEp232PnfZuHoxPeTg9V3H8Q8g7cdbWiX+7cys3
bBR2JpqgtDjxsPRGt41sZPt//odj9u8JWAfC8TBkgVJWlp/INDeZViXi+zw43DaybMl1L4GSHi1H
4no6Exzn609j9V1gZpNDtY0hZ0c8kuqZ6aQdm3J2vBhAexSH0SWyu70y3/stXIj+QCGRfiEiXZe9
Zq3LeqcsNJ8Re16UfLDodDK98PdXBysPeUxib3TbVu5PS0bNCvRG8+3hmwUia6DAHj+mwV03HEW5
h5x7X+AgA+LtgoaMZj/h1fVeym1TC0sdNZ+WIDyyJD6qfdYe9dg6VKhhz53YKQG/P+8YxN/y35Ii
rgcHOuPY0IVRNH8Yj0nvN2Dti+w+dPbGar5/pxY79Ejog1OSWosiayEKiyXtLr8BcuORB9quFip7
2Ont1fxrZXWpqngwQNOrGpIewjXa81I9H0PEZKYdd7R19Ghu0opGwYra5urZzdq8ThLUgXxdkr28
7N24NNzA3LGyvZx/rawimnCsayPvWA49odOQPjca0waUxq3Nnah+bzmrQy5FJO4lzHGf0+f2xUtU
/2FbX29fpK0TYC6q41QAePHW8eA8zbHRaVwk5kPrD0keiw+LXMdOc2jLGZGOwzInVyZEWH2Y0umH
TJ073e+dT3b4wYCA+OKgaVKp4lMoabUbq+O4E7JvXVrkzJbcA18kr8EqWl31iWC0gI/o4tFufqA+
NedoiIrpwFTL0+1t3DoTb42tPIQdjG2WVBJnQn2q4i96dRcxvtzYORBbS0Kwf0kjUcuhNHfthyTR
dTMz53RfHZI/jPE4O4xQe1TM6NLRS7i9oi1bv6rwTJWBILT+ZFpWxz0+SIdKFouvZpm7ofZP3olj
Uu3s3cYR5OgBFiDOlFGMX67BmyBC1cNJt8fE9MNgbu6GjNkhSZY2v7+excvBGgG6hKtb3doGfljT
hylhV9GD9BKGL5TGK01UIKUg+duIw79ub+DGkQD9jErL0hKm5L/6WMaspybQV8uvuH3IteSGZ9XG
Q0a/3TMm+fIfrIFk+6XxSjFvdQC7dEDfs8Xa1BloKImQduWBSQZj743qbP9tgovYG9KxrGAVYix6
kkxTQjWJi7by630fa5M+80pJNQxmzZtzVyruksJ+LoPkQxPuNXs3/KGKFwHnC08LscbVGmsmsTt5
a2h+oAwHs/yWR6M3j3to5c3v9sbK6rsVWjfXdYnfUOeLJhS36EOo4wL1j513ZG85q+1L5DE1Emg4
vqLP/SlXym/mkNHtCuq98WQbSTgADz4VegL4eEVe75w2RGWfhDrauuNZn31pij/WoXgoqJVk3bOj
eepUunVaXBpbIMD5QWNeY+gxsGrOM8+oa20n6VvW9u7owFmB1rdIoK65h4WaN3JQBRoAzKfOCX5O
merFz5F5ngO/ail6p0P4H24IGIGlY4SqCyJn124GDQkIRnlFHU5TXUsuTiL9lE8/IhRNbl/Fje9K
AQflqUVGk2LL4u/e+DOGwFpyJ1HKmaRnW/JpGwhzJ/vfOKNXJpaf8MZEMk9V0mod2f88x2e7MO+o
/olDkKAngLcpd1a04aEX+OoC2EFlnFf82lwoBkRS7IB3p4zDB4cau6sVwZ4Yzta+qQq1ewvNF/zJ
6j7YDH6JO5EaftglRPMJnWc0InaF9TceNvodRNULBGEZM3O9mNYkiJ9EQaFbPyaQ6LMCUQ+ppKP3
Ko/N+fZZ2DjnC3YfTjTYIDpbq53LQctmekaZOXDEGeaQN4hD1/xdTK9tFp1kBq2nf/wHi7904JdZ
FigLXi+vcoZQ6CUWp1B91aIove9z7bVtOsuDIsEblMXRnZgkCT4oQrK3jW+dS6RLKPKzwQyZWRmv
CV4CWeq4Y0x9zdWvYx+5WdB6qePfNrT5ESH+MHaLtAxq9vUqTZhfpj5TyZO67NjJPzrtm9W8dP1w
GoadDd3AJZjcY8r3HBngmebqsnW2lWRKSqnNFtMpGerX0GyZp/ajLHKP2pXXSuO5DYOPNN137t3W
dtJOp9fLMHJ4tSvGYg+IMiydGTkis2BiNgMd1SHwjM75YCvxz9s7+n4QK2OX3hpbfbuOwZKQ7tE+
MhG7jBmEYsryMTey6tESivNdAcF5ibXY/Oik4l7kc/UktX36dWK42ilS7Ll3A0LX0GtTdQ/JtrkP
9GNVmsTgStdnOokGZRjtjIEsdfl96r6qYY9cQP41D3ZbsssqVw8TNQvgUOgvM1FxzV1Lgrr+X89a
Tkw3mA+ScggK69J1CEIqblTULtrCP7oxP6nKt9tfYMv/4f1kIO8mKP71TJjOntsJ4I3l2+VzGKEF
rt7/l3RPQ1UInB79Skrgq0AgM7KOiir1rSB/KEEk9nvk7M3bgteBJsdkIOADy7d88zRNSpHbo2B4
jiyFZwDHd5nD4BJb8lIU4OvQa0b5Lm4GL0Hy8vb+bZ0SCGDE3Oij8elWjp2iGhnmclvK4Ajp4qC0
ltvp9+gz7Hi5xWmvz8gbQ7+24M0SnUxIqUC2zTcjpBKEpxiPkkLlREIOj8HJjrZTDdo6GIAiQGuh
Bb7gS6+3tNeayVYqx/SrynBlp4QGG7hp8x8Kd+iG/Z+ZNf1b6WZtSGbMRI1lf8hbZbiMw/gduaKd
R3ErnEBAGyIg4TwAiJWnkZCNqakSWn5nhW7eJd7QZKffPwsQTwGgkyojY6Neb9k0azBq55C7JAGg
HFoPvEyuIl5RSL/vozludC/gqfFx1qi1qRojiXDP9C35j4HAaG4eAsWdi715QBsv3pWd1SEIunHu
84QVZc2dZb/YSDf1Vn6wVH+y+p1yzcaB+9cWnKLVu+MMPUOAlgMnd5qrjhfJZiy4fvntT4ScxwJO
I6GDZrFa0DxFwkH24pejQFpIK5BTj+bGUxrQ0o1q7Ukbb5w68EwKx43+JySIVSjmdIod2CoZct19
LxUTHOin2wva3LU3BlYLSsJ5lgMdA7HyJc2eWy3ikbq7bWPDx7EImvzUFZCZXVf1UwSw22oqLN/o
7hTjZzU/MlyhTZ0dD7f81JWHuzKzcuK60BSp6VlKZsbB0WjK9OzkFG+LUom9tp2+9WVv3NVm6XyK
smrH3W00BMHSQECkYMgq342j15w+CuZitH0jaT1VTJdCuPr8Smrg2lpziaJPav6tN14Egqe3t3cD
M3xteuWa1Fqq59jCtIZNRevum2Y+K1F6gB82fC/0zAuD8Rhq+qVwmNUTZDsVvu21M/OLziBCNOip
XDuuIU1ktRapDaC9PPVjeD9l0T3Z6rGjNaoHD6oZPSQL1yqxy5cy/ev2+rfuCI8MsQ8104XafG29
zvSUsYiT7auCmcFZpqZeLMt7QdbG+0nPxllmxKD5DfD22go0gazMazDHixDB2HxJyuw0oJiRIPYU
n4b+5+1FbUW2VIBRVCS2giiwzviMxEylMZDBOAOEHT+l9qEsmSN4Afx+QWL10JnNYbY/S2J8rWq3
YSaacPYq4FvuG1wH+B+SMoen/HrNqcFM2HCiyCkN5nFwxCUkuu7DY2Wad+EegXrLSwCoJAHDIo3m
lSey+tpM24GOejZWzHov6OhkrWbc5WplnlQ733ubtjwf+R4QD6qAC7HyenHTJIUSM4DJUxywDrJR
aS5VUabPJepOu2JzZYyIJRtaUA/G6mWyRcZQWMHKJtFdutYCED6UiluHj1Fs7jxQG0h5jucbY6u7
aHQAm1pCTX9UYiNxhykzL5VR2qkLcKQ8zPIs0D/R24MWxuVRGfOjoSalq3UMqw1K2S1mMKyDhs7C
EFjKR7ut6uOY1do9YX5xkaYkYaxfuxMFb13hZWvoDclIiK2V5iJaXnKTm6ApyulV1tQ7dmvHQW+b
IOJxEPdYyDfXnzuN6mKiW2r6cWb+qJT66yRPe9IeW/dl6SODtV70MtdsIjVM27HrDPbeGDza5Wfa
/w+jHXih0pw7Ndrp+2+dK6qCS/ZAC4J5x9dLQg8rj0uUYPw5H5QnQ8tod0zOcNbVaPo7G0fh3/ZJ
m/bQeFvmQfPGOSt34PRTawqHqDHSTNeY5lPclm5bPrVOcbptaetjcV+g9rEwYq3VIc4l9J6AwBKf
Cis+gbMRnmnWe7Lkm+sh2tYWxDj88JUHqFpjKs1qiX2K4Zyq5V0nVG+uSI8yZycE2lzQG1OrOM42
4lgZTRo5qIyKQ4xsjmvn5p5OypZLI0okITJAyxnrHE9dGtZhFAOhCZAXkkxmgkTWLE62E+zlKnum
Vl8INIigL7VE26V5HnLTdvuYmTLZOO8EqFu5OeR9GJF0AdALWEuqB1U3pqaekBUVHxPxU7IALGfn
bDzFVuoysfXoxB/DPSDK5tGgAkrHkriVgdCrq6U4deIkGDWq8j7vF7JR+VGP9AfDbF/+w1nnmV9E
dpeZOKujEdXBMIkMOJKsZ89aRFNFLnceha3VkLYSlYJVg/G5elq7LDQbJx8tX9Td3eA0pyQI/6gi
+ZHBdH/fXs2WC3xjylxtXDbYaT3bmEr19t4wf8Tan2pfnxzYJ0m+Y2trWchroTlN4geJdfn7NyUN
GLtKpeR4CbXPH+P4Xg3hp421J4EIub2qjetLKXzhlRD+AT5ZnXZh0aWcNODrY1O8GH0sP0bT9Pvk
IHIHivuI5hBHA128Xg5oWm3SmsjxxzY+F7PDY43+qzdJpTem/Y9cC7Kdc7G1LEgAHAyN4qG+fq8K
oEN1P5aOb5jZjzrOYy8fJce7vXcbngI6I08i3SuexV+B7puvlCu8iXbcO74CTt6VEzV0WzP+XOnG
+bahjaP3P6RdWa+cMJP9RUjsyyvQ612bu2R5QUluAgYDxiwGfv0crmYm3W6mUb5RlEW6Ugrb5XIt
p04BHuuB+wWQZ/AdSqoXe2k9pQb35pnKTXn0uLK1IYxWGDBsfLkta3FRHnLPM8E7/pRUDw4lGz0+
eqekiwByKbWHvFtxWBa0e3b//1fEvNyzfcuzlKCtv8e+eWaArO8Wc4pBJFGGRKzx1S3tHFz52ftG
ug4O4qUofSBFLWqspnd+9plxrN445f7EfsDFWblJS6tCnRr1JRDUI+cpHZLAZG8QsKreySH3vLnT
6/vhi61+3D6d+aZImQDwnoElHiYA8Ak5kYZmTaVx0cBwEuJ7Q941863wQtFg0kjypJs52IhWzmpx
A88ESp5RbwnLTfTJA2wCMzttulG1r/n0jJahvm5WLu2S6oEuDH4fcHbXRFNVr2qjFVveyTZPjXjt
q2dRr/XFL50SvK9Zs1Ugz+Ux9pMNWt0CHHKnXhcBuIasClNFzT+6/uP2QS2tBW3VM9LTQ+QnE7uV
hDat1mjeKU7bPATiioFCUy0eSr3c3Za0uCK0p8ObBDkLeiIvVTxpkXqezBh6Z7yrpuZXJCo8OLIr
irDQPw0wOAohSHXpqDlfWbuixXhcVY3BT2xlWyy9Obha2wTcBGldW6flvUazLyDT4xskGaZAOEI5
lpVT7rpCU56yUetDc0qnXZEa6sboc6ALDBDx6Jjv6beWZm9u78vsXchXZS56oi0TnbCWDPipTWcc
WjRTnNCP8hDz5LlU7sv4hfb9zkLOfvS+3Za35M59Vln/W6BM8KAqWIhmxfEptfQPL9Ycf+an5Agp
UZ/1Sa7Bp4vB6ZH73FwLmJbUDdiGuRyBfNGVurkTzcfccL0TET/A5uQr7U+XrQWBS5oGnsIZwwzv
EcW/S01zBHUN0mbxqRgdOpP75zstN761mNPrI+XOVgzqgukBw+jMWglmYbB2zZ9z9kxoAtQRbYqr
almRTv7UHWagkshOwTWUrejKglmFmzrXMqEnYHyUbLfHJgDOGFVOaHgPzSrbpcUYaP392KNXJAvM
HHM5q7UHY+HM4LFiiajNocldNhE1V0DcP5rKKRP6rgemOC71rZevLO1ayowQQaYLL9LnAM7LXUy0
2hoGhkPTvQazZ0zf8HpfN1cSQdf+1qUUyY1kZqx5qEbHJ7sUQWxWYbrWlHytfLMEFJHAwo5bLbvE
sTqjUUQZY3gcOrm/ggQ0VNqHon++fYuXt+uvmFkpz5SuE2oRG6SCjpcKvyOeOR21uNxXJVqbb0u6
Vm9klFFuQfgH3nFo+KWkgjR47HrdmzHzRewGqrp1UK/PmszPjZWXdSGP7YCyErLQSYP+A5m5ixtD
W2iM4XzabdE9qWMfWOb9KIpAoVs7f6b6ayKULfWqlfzXwrMxS55ZLD9pLmSUIFxJ1jAL51Y1P7Xs
jRt+6Uw+K7bM3ulGNKXbpgZ+g7hP8XPJt6qyURw0XD+paf7VjN1XXqy1D1xfdnwRNkMFjTG2X26t
TePeMghShkDZfy/7wSd20FdHmOzhTe/SIFk554WrgeLN51A9AHhxBy/PGbkK3sKbi08JhSnhPQh4
wdixNjd1QW9nlxAcIuhkAYH3/PMzvRWKmkxCNNhmTEOO8w3cDwxFfr+tsgs7B1wwLDL8CAvAiHmp
Z0Iqh+RCUWAmp3rYek1A+/cUsCm8N2wMx/FX4XzcFrjwpmLgEtJlDipQYKiSUySaIcy2bLlyQpw6
8E2taPMkWGCXMdJ6aoefGG2f6T4AuMWrgjx3F9TAU2E8U9N6/16wnBUYXG1zJh8TjaTFW01fY+K0
pZy0wkIRrq5/DJilvhJSLnQOQ8psqhGroD5yFUWM/eCNlYEFu9TX9eJgOmWIPlXfGN3Aa7e03DTt
g2vkT8CQbjsFAHqxub3pS6oERklAXQG8B1uitFDGx9yKPUc5Kexr4z4bYwlqxH92WhFeojHERgYU
81fkuGwSnSYmrUiiLAF3uB3m7MGbsqDLV5yypbWcy5GMrIMZsk1r0yRKMyBCxvpYz90HbMW8Lpjy
i9VIjwaZ6iax7ByrySYkJ48za4Nl+yVG8fVrO7eoIc7MgA0zjqya3AVaD+ikwKTuJJqqb9TYUDPM
NHePCX3PlnlIGQ0z/mzR2h9OIFw4dEO9BkxZeIktsI7C2UTOA7M5JIMmFEuv4slMojl8VwywqhmP
Dk13qw03S+YGo7kAvwJIenZhLs2NV5SukxKeRu3zSI4N+T3wu5Zh/lvyA1QEsUrWqr2zm3cZMoBd
969A2Q0sJ4ubXG3TqLRtjN79XSvZppwXGGNUrXpfaRi9RCJGs2bF1b2OVSAYyR2MtEHkC//6cqVz
vt7pJgjOOdvmroX38ItA+WE0kQt+cDE76PYVXzrCc3lSzFi1BQyk06SR12l+M56mPPYxUnZcBWsu
3Qy8fQhNYb7xD2lhtaUbQ1OKNNLzvTV+Yc1dav8SbuVz5x4YAvg8VfKgN3M7lTZ9H8qXRgEpV78j
9YrBWTIE5x8irdghqQqQqp5GvL+jyfdGf0+HFfVZFoFpWfN4LkfX55+fvY7Uy4Yp1Y00YtCTNtYD
Na/8tl/L2C7pCvLCoK9AnIIGE2klQ6cbmWeDg6dNQ636PrD6XSv2WdQ67Y/cff13RTkXJt11TITi
uWjdFH6aC3/CvMu1ZzR/680a4+qSRp4Lkh6dutBQsW6cNCIkD9n4WwPfndloiCvXWNzl/QP2G+/O
DLdEPOzhuC6PyWlxm40YdOZ1ufEyddtoIau3wKGE6bTx4pWn4crzlsVJb0OnmRkA7rk4mbDUSHrr
ZailPyfnV2JHuq2F7vgxkq1FViqo8sVDrRl98/AHP7sEMLH3cpU6s4hlxYZ6mni9pYqZ+aYrIj4o
RVA1+aEl6p/bmrIkEG41Qui5YgGE9qXAQuO8t/NCAxTK8+sSpJPqu9PmfmyRoCfJigFbkgavGjmI
mQAWL/ylNF1UDvgImHYaclIGVuP8jEt1G3P3a9ePGL5irnl/8lvk4FrPLSQgD0ewjvT1pUDM/6oa
BkzraVLzADzi96UxvatKdUSXboAxLM9GHW/aem0G0HxM5y+SJFYuOo3ESewxh1hkM/94aR54avN+
++DWREgmOkO3KeKJND6JXD8WtN2i1LC5LUK2jHPZDMhCJAZxjdCFJ50WZ0nKOockkZcU28nxwJ+r
7Qn/clvK9RFdSpl15sz+glqe9DGFT6kOYHbHzMDS8IJCe6E0P6QIPlvvASWAl9tC15Y2W5szoZQU
sd63EGp06CZJgCCqQGGurdzmeYMu1QBLm5k6AR8CJMKR8lNjbk5ssCDFLBvf4OA6bkQguiPN1sr5
i+sBcz24/JDiA2L3cj3CKruhYWUSWaAqLD30Otfh6kt5FdZBIZDFmeu1uFBIWUpSaoWprjkYSSQG
BwjGRPEbBw059LnZlnn62QeUazYN0Ud5un1e19oOyVAvOJRISID76nJ9oFE1m7LzsJOpXsDtwMSI
ITOd7W0pC7uIQBH+HLwAdGTKqT27NBNQHcfwr/TygL5Cv9WSQ26vEHgtaMWFFOlaJUqq5ymKg5Hm
uhii+8bsY9qyrVKvtLddhRzzcSEzipAD0T8i/3m5Z0o+GCwzzAIuhxH/yLti64JbxCpPbPhT88ei
+d6pmj9aBzEAAdvvmuJfm4U/5SP9B2wONhUdBZfygVsEtCkpCd4vLUwtEpbD2/gCMOSaX7x0bjPY
coZBgudBpt/Wk8JtvBQ+fhZPu7J3HtRe2Tvm823tWDo3NGS4yPyiRI0M1OVyBqBBXJoOJNIsgm5n
B5TCT40KRBtbSb4tCnJVhBXosEPjkmScMK6FO507kshydw21D4O6SVUWOEO8krZYulUYcIpEJihA
Zq4eaUVJneRlr5IoNtLvcVLkvqaCPPH2tl25UjMFu/VZ3cDuQQullwqNe6VSliyPiu6tGE8gSgsn
rT1Qc+vm1dblSTCBfBLBxRr++jPlcWl/Z2QdfmEC7+eNvlyf3o2qmxhGFs1D3C2wxk3uTrXRdfY0
KNO+dsjOYUFH7kyn2aptHXL6lWfm2vqvjxP4/DnuRgHuU3Muv6I0BVMyJ6FRUgBAevCqQx5HQ9fd
kz7fg4YzLwNwnjo527npziuHJy/dV+C3hVFYOe/rezKP5QHBIuZoQItl/lVuEvSE92MRjfSXwT68
flOLFaMje3g4bHSVz4ARQHsw1EmyOWlKrUrnVRHFluUr9R3zNYy4sx4yZBtv69XSYkB5hao9Rsyj
hirFOGMWt0Un6iISHWj54r1dgQzNXKOsWzi8eSVwVVGoBeBLenj41HIQJWtFlGJ8tIkkrU5/qnH9
XIwft5ez8LiC+BcbNkfdCBDlZIJDmJqMsV5EYMAPCKbcdF/bEu27+bHqmkAbs8A24SDFa1iLKz7J
+cjOBUuR6ZTY7qhkEGyzKBW131dvxDyywdzRggV5r4QMf+UBeJYNmO5u/AO3zG52rRfd3gI5xPv8
ECSLZ8olYD8M6URBdQBg22QXUd13fpIlfiJeK3GwcXlNB7R6xYoGLcr79G2B6wRkS1q4k1LXQcCP
66CNbyZrTe5TVvKgqAf7IAwtQ7NiSbdZZfb72ytduiUIuLyZ2QKPtAyxo1WvDOjPBhmN2R1tCi/X
CV01JK75ZVCGFWFLZhAMEx6ekjmdAw6DSwNUU4vXHDOHcFMKPPeoOD+ZGSNhx+IwUwQLipa0W6sw
Ma7LS5Vd5Tr0Pq4FP2hVke6TdsxDdyjpCjRhaftRYZrJivGoYsLP5WcJdGmUY83KiHvlvRlbb4VN
DwaNDyOLH+vyiWfKWlV1UdcdNISgqRqhDcpqlzItrUmHjthl5GiPw9dU7HoD1neod6he1cmur1O/
6p9t56hrjT/Xx/N3emRrPDfzuyq9S6hFAJA9T/AAzkFS9ApE6W4Sl1XEE4D8J6N2N1qfjf+BtcfU
GHseNoWxi59dOmfun2FhjPikQkqKJ5boH5iLY64c4afqSCtBymIemzrj9YDUutzPRrS6QGKhjCbV
85HPNpWvGK8ifpk7d8RwBxaa8V5PVR+jdrl9pPQHeDHEXQxKs+LPWH0tH9HpOQ0b0e4EIgpL33aq
/68Fe5gVbACGigCEh2YgU7rmrdJl5aCh0cfOxt3YNh/MBM9UytcyfFdtT5+CPjnb8C+whEgKPRVW
p5VmXyKoNDFfmLkhydQAKMBNZx3Vn4y8MxTgmBXkcais1kcXXiqU29CYAz6QWfr887PjxizsSZQp
MrIqOArcx0k8KtoxJz9uW66FVxegZ3jzHrJx8xCkSynE9vIRkCBc2liBI5/7bZ2HWbrm0X+m8yTF
QpJ0DjLRe4oeJ8lpVEsvVpQUFzWZ9g1LfSV56pF1bjywlecbkT1wtssmgQitCjw3Ksm2SX6A+gJz
wAufuMfsjZCnZNi2Q6CxzqfesCvde0x/PCpixV1fuM3w/JGXRMc53CuZT4q0wslhdMuIVuAxsFx0
cXQsH1bcyKXjBRAEHfWYpIsWi/krzo6XecM09LZZRrX4kWCwPAFLXzWBv/PP7QO+TscA0jJTOwGX
DaIXuXVfxcQuN29pFdXOiweIGGn+YKxWMAKF4v0U9CRie+UZXngMLyRKNjkbWpqlSLpHLjhE6jKs
szJk+R+9LsJeWRvptnhJwUsAsCJwhEAoSQqspUZhTKaoonEMskrgqN4r59lrGsy7aoOE2O95d+C9
iZjcPNVkJfZfCobw3s+8BLD+wILKNoICboM0AzytivmgyPdVkj7Ebr+tHeVZsPF7WWHCUde/FkPj
x1MzrTwKS8qKW4X8KyqAcEAkg52OJO7TkbKoVGNl27R1+WVsFHUlVF6QMrOQgfEWwQaeOun2enZK
M1rnLBrqxtkIdxoORca1FcdmQVUR9cO1QeTqwoWT9rJR7NpzepNFnfmVJo+kVHaxqu01omHiqBM4
ArXj/h8RU7CtQOIA0gS8MJ48W7qGvK5s3mlVHRV564J4uTKCvjfXqKYWrgQEQDvQdI9k1OcgjbPL
Tqe0TBSlqSP0Wr+qdEOSfu8kIiD276JeMV8LFv1ClvRuMDNz6wrRb2SNKHxN5l3ajEfLEyuaf31Y
UHoVKSFA74HgkXFTFgYNkqYueaSa264bjL2p1+aWD9kxy9ijTvj3tlX1reOma80m134mJIPobHaE
gISVQQsUF2HE2AYejcWxyhDAeI/IdChZHhpepMZr3c8LC8X/BuwKIm3UOOQmLo7ylebRso00Ud8B
//LkNt9zckcy5Dps93tFNsaq63F937zP4VNwaRHLoXHi8nEQXOi102QtlsOs7SiyeSg18Fm3n4br
J8hDT988dQftdkCYSJrS27ykGrW7iDu/PE/x0aAR0Py91NdC+6UtBNQbPPwzKR4e1cvleCKvicOs
LsoMLVQJRnkgvXzsGxocMWHsT84wFs5sdrdXt5AuBaM05ngBiYv4G78vpVaitJs8b9vIKoynqvWA
WDIOXp/4qAvUqXU/EeLnefa1y9PQjknYZ48ZbVYs50IaYP6KeWTwXAVEcHD5FcVESRZ3VRuBrja0
hw1eMr+jm2b8ZhqPmqL6VdUHNdC0K6u/NgOXcuczOTM5mJJYC4ExQ1H3R7iha/q5EjE06E+h9Zi+
O5sx3QwoXBi+VwbOWhyx8CxeSJc55YtksvAqQrpK1B+8/xBilySmP2jNBmZ2bPYgzkC/e2jiVby9
8GtTOxcyMAAIEFXEgzIr0gCwjJP1HJLLD8s66OKQMxS7On9qms1tUZ/5tUun9lKWFImAbirP4aJD
w2b+hR2Ln1rzvRTojAQzMej6xlrx2c9vhngqmwQJgfvC+4X6FBebYUXN1lYtRaDmiJJvk/RtpKf9
AcO6MEBnR60fhe7ejyZZEbbgzM/rRi4Wtgn7KUeJYMZ1QGhUtBGzqf7hGkI9It3ijf5UqfxPN3WC
B2SM22mTo1+08904U7VDznlZbc1edJspzgr2XLeokSSFZf5syoxRnwzUeamKUmfo9cyFtZlsnZzM
jOtNCN7QXNlpKmXFLq2sTj0MjZ0Zd65Spk/EEOUajeei+UAmA6k00FsjpyEZLQKwLoZxTm3UfsUo
OtNPTvqmyO+G4dek7rO6850Dr8NcW3HoFowysp86AAOABwOvK+sUE1nepSPuLelowOw49ju9LPaD
E/dfnCJOohUlVmEIrpT4TKCsOnlZcQ/EAVE21H5B6r0OhISjH3KnClvkzIrhvTCnQFnrK1h445A/
B+4XfyI/KNMx4JpQl2l6G5FCN4I8yYVv9dPaeKUlMwjQKuwv+C0R/0iPgGK1vFUd2kV1cdeSb7H+
W//nAT6AASJM/ytDMvFOnDhqAn73yLa+qn1U02PPN2JT1fcCnZXNHSAKzZvtd3d688DrHwmhu5Uz
nHVRPsPzL5CMfamLKelE3sGLPaZJ98AbDLjjv9McLXCb9s412jsuutc2X+NEWjpEZCigrnMfIZgP
Ll8Zlja6p/C6i5TJVV+qzKp8gHPjt9vrW5SCkBt55HmasSctD13nCUY08y6yrEo9UJ3XBwuNYyvA
MX3WdHkX0dWJhmww7GBysrSY1OjbjhG9iwRBV5VFhhyMaUP33RR2Gk4s6+4ZV6YnNKU4QWpo5Z1h
x0hcaC4G2hEH02SnpA0RhKuPaJ/LUFIs3AMdSkyxTSexbRS0Wpl6XL/XuUcfK3Xq9iIha7D6a4cD
WN4ZkopkNEq1V4ShI3x1syFuHxUKSz+MmqZBKbj2XIlEu58aTDYGrRRF+yUIZdHjzqb2qIFJ7dft
I7u6d/gKxAXII4K4D4x6km/ZGU7fjBkVkZkbB1JgZGuaHNp2jZDgSjNmMdALJJUMDFOSa5FKOgLT
oncCV8+iXxO3tYeAVQJw5tvLubLKn3KQDwVH4JxNkYykoZR5IkYuohrstiE1ij9lDzYck46g0idV
eFva4uaBN+Z/pM2rPvPd9My1ygQORGR7ZRx4NlU2EwWvJkdkv/1PRKFqMferIacsvXJlXvMhrhsR
IYPt13p8pEUfOmRaKSMun9NfMdKrVgOFkRmgpohS13pF92J81HsvXQlJF7cNDZgg0dNnmyyZCaJ2
gpG0x7ZlfFdqw8au+VG42ub2li3qwl8xMmqm88zc7dEEFbX677Y/Cm8M+uyl1ocVOSvLMaSjcfKJ
WYqFo3HR8+Yg/Z41nW+3axPJZqt2YfWQ+MAdQv4McAs05EgvJPNyneTxICI1q9NvlRODzSvlce8L
FSMtTcBpw5joY4j5B2vwwYUVgpECxSK0AgNPIhtcysAb6xR0iDqlCVyKwMjmG4w99m8f2NIKQR4G
S6HOfeEyDCjVCHZNqwZkXzbMjPRm9AkdtICnWFrnAlFb/Cs4H0h5zKmGnQBmD7VYuUSnswY0Pfo0
ACNgFH7Nu8p31Ow3SSvA2Id23N9e4YJKXoiTXi6XG0af2WKIhBBbz5kav0Unqs/iYgit2F15KBcu
M7hEoDDABaCP7QrP0uq8NFJ1iEpa7E2136Ea869Iu3n/zkRIV9nsdAFKFn2IbPrFbETYKA+5+SOO
1zi8FzXwr5zPx/TM0pa8A4BVN4Yop1/A0bzRckxe88Z/N0ywr/AsMDQCSACZKdzrMtdpWgcKCK5r
o/3Qmrd4WvHjl1ZyLkPaMdalgygrZYiGZgzSOg86jlRm/H5b0WZjIBsLcEV+4l6Q9ZaNRakwoGB5
OkYI7tSXtAVhNlyybF8zrdgonOiPdjyKlRzt0v1FZy7ypqhRARI2L/3skGqv7Tq0ag0ofJq2CFFJ
KnBn03octxMx+S/LIeaXqhrYVqRK3BxuL3nJoQKYAOgtYIgx0cGaL9+5eGWalELBzgokNt1prxj3
FkXepj/0/eQLPYs6a++J4LbYpZ1GPQPZ9s9kuJw3si3QCWQiGyOzi0wFU5zRaNt9F/ZRpK+3JS0Z
D+TbbXQyzPNh5YYJkqOskXrpEDkefEU35tu4ym3fqQo1MGJzrXy7dJrO3K/kwU2dE3OX2+kU+ShK
xRijMTGayGvEQHwr43a/9dJxwtgv7hqDPyYjWKVju0rWKiZLG4sXB6QdwMfjVKVn1aRTrpW9PkUT
4/eiJqFbeHv05f6myvANdnTNxFzJQyBvWmD0BasP6gvy9vaqiU4aIGCiFDMJR8wLBLNVwPufSvqr
LH/841HOspBqxDwClBrgFF/urWZMABspLiJRIrYlcA7pgGEgfXLQ9RX1vL4VEIXKCcYSYCwnUB/S
paxy0TuNwfvItruNLR6grjszHrZd/EEd5icdkjgpee3sNWrheQ0XJshELn7OGQBognzyFa6qwGuX
C3RRUJYEA/nppkd0FQUUb/i3PrZ23T/7e2gGwxOBhjSgL0CAIfn+FERdU1USNeLaPQOxdZyykz5k
24qudb1f3cRPSaAiB1sGRk/JS3PRZcfzKlPBs/AF/Gr1uMsS3WerDtHCFoI/FrByHRE7qpfSFUg0
MgyYRKuiz815ZHq7sYsMiTi/drjfgn+RDdnPqljxGpYWdy5UCgG0BIhhdEyqUdIAa54e1OQD9380
fv7zFUBTJCpgM1kFwnjJFcrKNu3ANKRG6Yeqdr6evdt6HYzGyqtwZcVgwIDCweQuDAGFAy09CgyM
w0LLGy1iafpNH02/rcLC1B7NtL/P9aBL13hUrlPqqOCjrQfD7xCLwo+QFpb0WqIag2lGuI3bqR0D
o7J2LvWCUqd+pujggRwCtWMvtYosJfl1e1uvkVag8p5nQGJXZ3pGObjC/EelsuzJjdqm27XpYwn2
45IDvlFsKvXFI3/Y8C2bTuWuNvYZyTe2/V15dv91GgqeCxT+XNg3tOTgW6S76I0lRqxQO46owkEk
bZfKnUAeAnuhraX1ru323BuN/UZ3NDyezyT42bNP3HEujunpS6GCrePeU55QgBsTFsT528rezl99
adKwq9AkKCwe4KsgXKCFoHDGjrwYDbWOSVJ/FYJoj/kIJhKrVIovHtW1cFQNGjRUnQ61Zj81mG11
zMsWSShljU/2ypcEahXZAAAqEBMCzyjZdosZKNdp+J7efWr6V1GKTe4Y25VVXyWeZ2wsAJNA7gFp
AxKOy8eK6VoMz7snLwO4Y7vp1SleMGUdVG6bXP9TMb7R9d7HbM7bYq+Cl1kqJnN9toXg9ZI0SNUT
p9Ip1pbXycYazaC1yvD/J0KyDaal5JXSteQFzDJ+bHyQdG068JVufsKK8cjDQ0RRWh4URTDF1s51
SMhguWdAVJg6IGetWzfCYILvhZ6s5G+ujLckUNIISlPgxxLsGiZ++4WXHDP9J7e/2qxfEbSkenjX
gRFDng3Pu3Q8DeE0162BvBB0bIa9HSs+hYcRCFf9Zzzl55r+ipo15eyCAy6sK0UFUSN9GRUXMyRi
H97pSvLh2m7PYuBqIm09myz5UbeLJB8mPcZlUn8nlbaz0/bUFMYDQfmVsoPxQ4AfAGwej7mzVgu9
rmFJsqU3l8YG10G+RV5MJ5hoQNyQbbUu4PHPWnmoMfArPyS9P1go/a/cgQWFAckeOp5mIA/KZ9I5
JtwittbjcqsO+iPqMfLMwfNpqZ3QobeGLlxQGqAzgFuFEQF0TxYGnJ6SC4KT5AZNAkQXkWLRcte7
xsqqFu4dkuszkgGpzLkX5VJlSuFSfAjOUnuyupfa3GC4EeGbYlqRs7ggAAbQpoC6FfbvUg61nNQo
iUJe4MHtFe8NgxMyV1vJSlx5gXBmQakPnwzYD8BoJP3vko6nHafZC+bKT9k9wfR3RYsyDXjx3B9Y
GxprzRfLEmfqFoQmiFIkpWgyqwbrYJG99N3R+8LoCUhi9A2b9Ua3dsrHbSu8JkxaXslHpc3QMveS
pd6GxfCjEzdwhtBRXgoPTXIunLS1CfdLlx17+neFkp3sLZ51NMMKkxhQRPO1Vv0BjfQG2LqNYZPH
vxOx5Yh6rbU+nWsc5Odp/pUsPTrUpoY6jDhN7ReGGh56gLeVtzoZX7L2vh8SmFIncPs08LLHrulX
vOF5Ly8cGEn4fG/OTKlJ+1otOPYaPGrlhrJ+2pAKjf23T/Q65pzFzLlidOyhqCR7DLxgGESfldkL
SA5N29edHa0ORMc88g3HBOrpTqwY70UdOhMoHSdLW6vIFQjk8cOMCrReBFx9DUE1uDSq1ywj29tL
XDKbAJsBJA3CVfQNSQIVra/AEgD9EexxEFut/EO/82pFyPyfXJ3WmRBJVWojycakarKXuNaLbTfZ
P1Oda0BsAABwezlLDxBObB4LhXTBjGW/VIwSLSFNjUvx0qIgqjnHcRsfjPuuebPsY5L9qvl+fOU5
5nYManBb9Gfl6nqVf0VLq3Qa3SoN1mYv7vAU09+NfWe0QVOjGyjxR/Wu0UNe/7Jfux9ZF5jNe2Km
fvyLstFv6pPlfTHdbcbWhmAuH+/fb5LuSVGASRXDIGAeMiUOrToHGTeqcqHimS/KtMYgtboF0jOC
HA34+50KJrBJt9wUsPO0B3b+Z2L1z21LYA7RrRQwdhz+pJl2EO5+0LZZvsfkVVYBez/BPJ8M49DR
NLx9PIsW469iyA3gFrLhll3Nn2ZxdC2PnISNiRLnbSnXCK3ZYoAeac4Xzfzu8wU/M0xK2ilt0qI8
Zxcb1XuMR7qr+tfK4P6ob2vvjR4y/oZBWHfsw23uxg4cHQfQnWjfbn/H8kn8/Q7ZcqHLYuhUE1cO
jBzVFFjbrsTE2Qdqj7gVT4X9aGdhyxpft0IMePCHCrO5+mRjOvd5c1Lifaf8QLucGa181lUW43J7
ZH8m6ydmUBvb0/fpN0wsLJv9mO5p/QQnsaHVyezqYLLZkbN97v3Ss2+YdkS0CImp0QAnU2f6abxn
47asQ2oRIDMekgKs4ty5M4RP3XFTkLX036LxOttJyYegxgiYtauj4Bon03Zs3ME365gHrSPWxkpd
kSai1DAbrbk8CfOF0T+X2kMLjrqhAxNSGomfVUVAiuQAhI/hhUzdt+mEfMurMW3tNpjc3o+L1zGZ
+2PNImjg2TitXyQrmrT4Bp5/k2RCgE+xFNbW8NpcZddM30xQyZCMhJUybY32V05dn/Xfkfra3taV
RVN+LlgyJsLQJ7NuocJpcleVL0aV+QZ5cmoMdHmqyBZJ7fgoWMice7LW177kdp+Llm4xE7XhZBNE
M1X5gqNQsuS+YBg8+dXV19rblwzTmazP/T+zGDbjXtbi1wvHBB1TJf6wpsFLj8C5BCmIMM0MXYsd
TrDQxz0d9UMBCu8JJPKqk670AixrC4g2wL08dw7KPYPT5LS87kX20oDrmYKrJOwddsc2sc79vNsr
09fRXhtkdd2fOl+bM6HSFVVslCEaFKRf9L7wR4bRrHuuB/wVA1rHY5UQHzEGMFN1dXKU96ZYUdQl
A3EufT7gswMsh4Y6ejPM3o1b7RJEa6E3mLDsmDm09rzM8bPsY5zLktybFN3FZZXO73l1Z09BoT5o
KloRC3DF+cpw3wsSJPwJjQLqimM1a/wtwZJl0gZnmPIRglNnPxh/aoRQXjD4eRvviPPhvN6++0vP
xPkyJZuTK57FGTzvF1I+ckxdyzoRJMb3uGdBmkzwq8Lb8pZXB7w8YnlYXnlaUz8ouoIuZdjdg1Uf
gJ3rzYCJXdGG7ovB17IkizcekTZSr2jfRc7pUmGASu4KHrvZC3qlPd8QZPInCyHF7TV99vhcHdmZ
GMl+6gR9FRbBw5XRp9TwtWnr1E9dd8R18c3BF9ZvM94aysYu/WpMfQNDJdYGpF8n8eebefYNkiEd
mEcnK8M3CAwx3hl3muarmNgcsOYL/zCeWWjnj1R7ddmxUUqUNNY69D85Vf7vTQCRzOVeJ2lPFNpp
eL1UJK+PyVtf+pb71qEhvdjVbGvm+zaPcnHvnqovYNDwlCOhIBMBW0KvZ7vCIX6jP5P6m3CjrBh3
/68zAlzo8vNK2nV17OHzCnVHs23fPabtrmt/TvkW1A3c3U7xScnvW7U/qMoUZlPvu/UaAnwxiQBi
JDRsQiln5oTLr6A6BtqoiU5evLs8Q9ZOHzcm+Sic+7L9nvEOLY5ayN2N1X/7L9K+bEdOpen2iVJi
Hm4Zauy5qu22b5DbAySQTAkk8PT/Sp9zvq+K4i+099GWrC231UFOkZERK9a6P/yli0kHIAt0zABl
49K4tlu1Y8LqgiMhaqZorH5W2DsIVX2wDq14r6UTd2lodhRoPrUAF9VIXw/Cq6jwTefL/aEseaxL
C7ONHvW1abccQ8lMKN0C9jyJhyx/FulnXWzMfg2GumgOTBeQxcOjHS2M1zPHVGoQU4z01Kq1DwqE
IMpyj/ExiGwz9UsQjgR62qxcdEvLhQZxqAVJEh5gGa6NqpQVwhJIRqZ55Fv9EULobfxquSvOfzGG
MICqBOMNikGIrq/toDJl9KOOnISVdQpCPTIEVKPle0ObBw3cRq9gKh49Vtfug67m7YuRmen+/nLK
+Zu7jctPkFNxcae73NEJ69L0ZKuB0bRe0u37YvQK50iMf7E3gTBANc5Auh7k5NemOqUdCqXGwzR2
aufAqsb08DQmKzfc4sPURlgmE1pQkpm30Ni8L3EhIAi0x1MfH0T9BZtSn/7UvwtAKoxXtcs8+msy
N+lnpATC3UVVKJ6dz/vzunQQL79idkzKUQXykiOwjmPF2loldDELJV/DXy7mJoETQSkVwAbQFc/m
dOqsPuIpQrI8CXWb+EOvhSY5kvIlwvPNdPzaeYSSTftrUNYCpb916fnWubQ92zrtNAi7cWUGYHgu
oOEVteTQlWzPQDOvHHrF8qssRZfGN636SfvcH9VNBsUJgrz+vuefo4m+wJ2p7nkJgv4uiKMfpEr3
mZruDLRLxozsU/QJ0H57f2X+lzlDFA10DTBZ8zmzrLxo2hExkGBh3H6WyuM0mTsC5pzIm74k2Z72
IL6qNvaX+4blWtzOF5CdBtq8pS709f5vJ9flCu7aE08M7lW5ix4rPam3I9GtzX1Ti7tPKhL8X1Pa
tSkrF0hHiSk9DUD4haDHmnaVqq64L7mF741n9hjpIW9tu62Cx0il7tAd04y+FWdeEkenKP4RCSe0
Yye8P7DFGxyCj/8ZmRz5hb/qgXfXFIbFc0A4GEemb4J5wdbxCOloEOvQ5QB6wZoe0P2opGNw3/rS
CjoGetoR6KH+N4+ecwvwNiEQzxrD0IVaaRYbkiUkyFLrnyrKyQQJIhSw/YBpFjffbJwEeOvSbV2Z
E2DgWO4OtA9AKRkqvRXGxeu/GBfaf+CY0dGL9P/1pCKzVFtjmmQnPUq4hzLq6FPBQXtUTGtPgsUp
vDA184tGMaKAyFh2qtvc2mZ45IRZFtONwpxx5b5ZdFAovv2/Yc25ZYFpzXXALPNTklVmvGmdps29
2OV2t2loP9WP0aQKNh6IiaSBrwjdqDxBBbgKQd1vhhlKCTSs0Cmp7/Q0ytQ9q2xRgBYl79VAo2nc
HWO90Gu/EzZhr3Zc0uaPqiQ1EjaWNmxH9CqVnlk01nh0hAZGltgaeL1rlIo3IENQIGEBWfrS8aMY
eDFzZfxLNyGCGMTaQGsB3zRv2K2nLMcJbPNT4/xSreYADvswMkCLNmTKiZS/OWS9E4KkWz49dGPx
KGhoZOdCRBAR/j2QU2T+cin/dX+vLQR0Ol68aBkAMMW8IbwoXJG3QxWzkyFpttGlXSjFxsrH0K02
UObwKvHtvsGFHYeKFoI54DahDDVXQykT6MprPWWnFly2fuLYv5Mq+WGqbO3ILs73pSX5JRe+yRRR
BBVFWBoPItt15Rapymh818sygPp3SR6LkODBYYYRiHe+OMpXU+zSPkir9/sj/l8+BOhDNEtA7Hd+
0zCnqOyK1ew0NI+DFmaDnytD6ELs/F37aN7qOixeoUaYoitVGb2cvhWalwxQDXu7/yELwaUsJv7n
O2bXUGPXU1qTkp3Q0ey5Y6DWRxQ+psGP15grlsoAEuYle/OkFOIcn9vmBpoMrRZzH700e8t5qjp/
CBQI73Re863pfVX8bL/Ew6FAe54elt1L3Xvq1m420/diDaa0lJHA1/zl4ZW6oHMRPlZMfa7V+Jru
MOSVP0XfenJkDtK4Y7VryRGFoMT8ZljPQwe5op57OaEHM1nhHFtKLKPVDYTeQIOj5W1ehGinbCCq
3rMTdBR/TAU6SJ3Gs/swNz2WBhpEPNSTQb6h/0Po9or3kRfULDqQBHq4KcEiB1jhLB+hJH1TVMbE
TpWToRTFjwy8Z/e311Ikh4sYfUC4s8AONyfyMvORQ7FHwaJPB6vywZPKkRl8SCzf/NK8uxApsMPG
XElN3jow4DpwNUucCnK/80yGxms7NYyxOeVg29CVzHOTDTLnHfYZox4Y2sOVUd6i+cA+hDSzLklS
QCU2ixtNYTgMuM/25NB9gvpHB9LlByEMzx6qgGR7NMyP5gqCRcbu16sHm2A+ki9gScg9i+04yDzq
sizbk5GaRzUFDt1NfjW9vum16s/98d1uFNA8geUJj2BEq9pfZ3bhNaOBGdQxq/YUc+UB5JOIP+hK
yH/rh65NzIIOJxVFZY11e7LRl5vzCvnOXV2DRFJFRW3l0K0MZ84vXoyZ1ZkUtobWeIvzbKNHa4iU
NROzDaFUVlqqnRwOCNTM2PTS+Ov9Nbnd41h8BLjo6cOfaAC+vskSHpV1b+ZYk2qMPE3tAg5G7Ant
uGZehmkt/rhKs4JiX7M5uyxQDjTQvcraE4tSX7fq/Yi+2YK9tADqdz1Kgcbu/iCXphEtQGjPkRpp
0Ou9HmSqp3ZhFJhGcxqtcLRT02ss5eO+kaWt918jaHO6NqIK/Mq4xUEyuRGS6WS6Pa6DE+v9bk0h
benMXpqaLZrIKhR3Jxwkh/+swP3O8807WWVGXrZio+QPpQic2ZlnUI064ZTCyjSQgFVbquqbRk8/
226NJXLNkly/C8fgukk6lFrbnsrCLbxIi98omAFQ4/tC6nKlK/I2SJQNusAFoocQ4nlz7LLZQqk+
Ncf2NNZxUCSofKufEy6Q+5th4cKSZrAM4FuQ0InZlhPCnCp1gpmkeYyhg6hqTUjcYl851LOTULPj
pyTS/TLWP8xqCod4+MfBMD5AtqMBD48uw7lYIY0Z+qgKpT3l2bfSxTDzhzhZQ6AsTuaFEXnSLxbO
6sD8xhIVo3TJJhHJMSfihZFVNSvptq8vKVDn4e5Hqwj2IdJ913ai2CWdbUTYIOx3hLcMwMI+SrEK
cNRNCkJa5uXTbyipIP3HAC0L056FXYmUVJk+m1npa3T0a3qupmTFs/x18ve+bDYDKHzVtGts+E+E
nAFpguitARbqTzSF7MneCRWAmMB+t5/MfmP9ck5OxD3TOHUru/rW+WCCUHNARAy6LuSyryeoa43C
iYYeeNrM9RPtZdDUY84O4OY2rdW8q/TP8zGD8gw0ImgLQU57NmZCiDlyo+okEGei3sj2TfajdEPz
e1z/QETsAVVB2G80fK6M8taPo5yJtse/2uRg9pnf7tWAPi4bqOHE/m5axyb7XDm10nHORiZpdPCE
REYXnQGzm6kB1XaZG2l/arnoLa9pYufr6DR2s+szlEMeWOe4dIv/dz9V4nR6YDBnsj0rq+2dRlCF
De5/0O35QpuF5HpF9AlU9pwmQcmmOHOiZDghWaHSAN1SoE0aLaUKQHe71hd064VhDCofYJ1GgzXQ
XrM9RJgaa3UxnEie7w02cr9S4TiGdBi9oVgLBheHBjlVdJGgAANfeW0tGqayc3g1nFCaUw6jFVlP
g6HoezDYpC//YhbRPQq5I0CREO3OTFFLycBBjIGNaDEGJjzfaWapH/UIUOb7phbnEB1PUpdLhtOz
c9g4FHTZkTac0pJyL9Z2MiEFaN4QduY4hfeNLYBEZP8vXv2ol0lA5GwOUYERiA+r8aQMxH1xY4tD
V9qM0YGMxk938mN7rLIXZB5zcEPFzcZmrd0caG3nn1XXA/Rrl1E+eGVbte8ZZcoa59DtbOD7UJ5B
zycoC+059ktX43yCYvN4skaz9XqiuYC4iTpMdHvyK3AZrzzYFuwh8QPSejzYZAPjLGKxp9gmtU7G
Uw0I8BF9MOPBghWQAnN6VgyxqiZz63bRsmOhjRE1S3Qy/GVDurj/TJbqXaYbI2APD3l7zPlW/Zpa
34dmOwBq6BhvA+gQWk/ZV2niK1XjieG1SX7VxlqryEIC4PpLZod3qiwzrgYdUPU41Luj9cOqHjU8
l+sf6QaymUphevnW7Z5/rGzB2yfrtd3ZhgepF5mQjxtPnftRQS0k2/Fpw6INUvRf459rJF1LCwxA
t0SZQJETtEjXJ1nvIXjOeDGdaKah6FDSEUCh6NmldeT1Wtms7KeFGgQCRGxfRBzQPYb8wrU9ytt8
xJUwnTpdCyz6O6NefY723yZ11/WODxJaZ3N/QuU6Xd9AaD1Fc52OSAcNk+7sbh1dlVNdKBNCYYtv
UiWtNqPdroEH5G+5Z2U2j3XuJmCr6aeT05R+o0bbstp2j5kO+PbRcdOV997SKYG6CohY8fbCdTa7
VfM2L1K1cqeT68TsSUFs7OWtXe9VwvUtN8pTn6bl/l/M44XN2cr1aiMEfBJsKn2K2mg1bFldOrt/
YwWVB2Q0ADa5gSQjvoRWJUWOXTPax9yZPgRKtCtGlja95Dxw8XhFzDP3akMGxYROQSJfa4f4MVbt
jRbpb7ntFMFIIZR7f0i39zI2IDrbwf0kC/jzOwX5J1JGFVNOE8hBPeF07U9Mc/EENbV67f5ach4W
UkGSZQHEDnOexrg3JoNHznSaQAm2HyCngYIFL31IVo9+kSnxl75F2toWVflUN/l4sIVrrQQHi7OL
CgX0nqDphwD6+ohLlKVqC7zXJyS+DmnmtB7VuxHUfyYi6cn5dX96F8+3A2QOStImrM325ZRpDCyU
6Pa2+4FvJqYqntNUZMVxLVkBDA99fLakW9FnXsRkRKtNkYBN0BavRZbVIHju3v75SC5tzCaudjti
0xx7P2NE9Wjfxn7vrsIeljwVAnJwuOhgqkAQd708dmYXjs4GWOlBRIZ2B360ndHdR4Ok91QgoJY5
3A2b2EZnpNEAVhOPlqdG8RjWk8hCkxJ3I7hoPLUep6AjFj3HlZH7SQ4h5vszsnR00GqIZDHg7tAQ
m92FqMTUhcs0BbCXKArA/Yl+1RZ9xV2aZ6d/YwpM0Kjjgn9lTucDaaIi5pmrQGS4G30tT/r3koOg
2BxRb7tvanEvQR4GzEuyCdeaJZsG06Q05zr2ktLFTxN0wUNDa5V/s5surMzuiLZhuk3hsU+a0xmb
pKvKvZV3xvb+WBZXSOqNo1IqU0CzPeto+dBnVqyeVAbdkxRclWE1aekT0jDWyhFcqAwBdPJfW6Z0
fhexYWWg1JkSRzkxvKKRwneaon9Qh7EUu1iflO6hH6k+eoRPfQPW9ZqNO526qGOp4B5DUSs3O6SF
wNQOOQSTx17bmOh0KY1Uab1/Mys2GGEUUJmDEf76Szul7EirRgrQ3ll1UFvb/BgVwV9Bue2u5Mzl
BM8DD7CCAr+AIB3AsNkRARLArlo3UwHq0N6Hyfxsau0tMU+xCowmomdZmmxXQqqlRUdPs7xjXDCa
zFWmm8SY6oHDpmikaIpZd3h7JMkG5cU1ptylSAccZVJU1wK7xvyqHhEO9GpZqackLTx6bK1giMKe
bxqxEhMsHcpLQ/LnF5sriqIMDJel3MjFC0uon8dsJdmycDHiekJpEzkesNzMOZeEIV+WclfEPD4U
Ld+maHr0TMF8u3y/vwGX4mxwZcBloi1Vt7E7rocz9k3iDj2Go4CCzdfiPrDaBILxQzM8OUZD/JaW
4qFtDMOPTOfRghLkV0b0amVWF7DdyA4ALIxYFXsFuqrX31Hl6M2Jh1RFGdPy4jJ/HAy0YmlfGif3
gO3064PRols21gJRJUc2Wk8878Iu759ZWe5JEQ8rR3PhvFx90Oz6q5rSJUKT5yWB1B3daHl5jDAL
3Si8TIygN3ow1rBPC3tLlgQxergDvLFmrtgZKkNJKIfNmAVG+qKAP/X+ei+P6r8W9OtpHvDkcqEh
iJJ0k0SbHCUZdzh1gr43fYMXO4Uca/RQu2vkxEv5kquRzbbZhFRmlTetehqLX1b2lTzFLhIm03hO
FWNbphSZEAi2U9/V6xDtIU/Q/qDuChHfQmUAkwvWd7C/I8x259xtxVQgpibwEcAt6BEIJonwM9sE
wbAKSEzBkGuLDqnVbiJ1sLwi1R/0YY2OS26bmRu++obZtrI5bhR3xD3YgPD6h0IUvPyKvu++Dj0i
pQkcZA8i67VgYgVf8caLbuVi+LMr2BJOoVI5fBsgTOL8RPTqG/bnlP/z3KmcZ6iqowaiI3qZbeMm
ouCxhcDOyWofDP1E+MYYV4hWFtz9lYnZPu57Lc9HUcNdWD/zyAO7hMZ+xMLB/bK/f2KWZ+2/g5nt
3JYJU1gWdi6b/H5iO9NhXmmVz5AouG9oAVF0PW2zGxpB4FjFCs5mh/xgne0btrG44evGbw3FMpKI
QFV9kuovU8Y2g7OtevGMdFZjjJuxt74aTP9tUuXX/a9adBgXaymn5+K6U/FYUpmJiXbUbwkNoOji
GdNB0O+cPBfqs56c7ttbwOtjFpD7gT4Osu4grLs2WHQpTZE0wEXee03koXtjrH5Yv5jmOZrXVG98
Dda07BYuLM6uHlZOyjjIeedJFFZ17dmTu62yVzrGW4P8KLMH0WnbqlRKj/dfzHYlR7Po9C/MzzxC
x+oxsaJOooTcZps4aurxuE7D+/O6eGBQlkR2AawpuGmvp7UloOQiDraxAdbPEfzpnaOFRP3GqiRo
p4/7xuQvu3FyF8Zmaxh3bUUnFzNaldV33uWF76Sq6rE8z/7NfXZhabZ2wh5tMQ6wNJltyMzXzAkb
fcetB9BaV9XkI1ezYnHRH1xYnC2XywRLhQ2Ldl9snWg39h+cAUrfb+7Pofw99+Zw5q2NRlNz8++C
NcxLTiLdKi1kPIzYy2gdqGxNKGplzeYJtWgw0qw1MS6ozXIwKRoRBKqVlch2zcjsRcvUkkYjxS7U
hBsCnJG5kxcp7/dnbmGFUJLVNZnpwVtzHj4z4epdBNrDU9k05oMLwOhbVJrKZzI0aRAL1/zneSxZ
IwcEGtG6q8+BPEaqO21Sw15vb0fzOKDzmmjFZiT27v7AlnzjlaXZxSpcpWyQMFPRsBtCnbZ2Va8o
HtPAqL/x/BnYGmRe/3kYjJyZbYJbV77g5l11kLNQhxKKZaeqmMReaar8DaDDYuPiHRa2nTK9EWHE
KkhsEm0fD8YaU+XCjpFKPWhmAkMWeExnroT0eWuVSJCcOK0Ab2zCvIX849iGK1O7ZmfmSJhrl5Ve
wg6qz4GZxM9d7QSxMx1q/VC1qp+BLcJkJvHQ2fJcCXfvZNlBSbJthieJOq410Cxcu1fDnnkZBoGO
OBEmhh1P59g4qOX0SMHuPar6keaGzwslJOmaJNTiybmY7JnPSTOK0kcJqyLvNq0VbyK0n2egcWz7
cWXCV+b771a/iCsGUqauLVQVPYfUE8b0YfOnyQAfw8q6ykBw5kYvJ/Lv+/fCTt+nAnILGJLC/jD7
o2/yA2hcvUktwfGEMCsnuwR+FfWKTYluPCR2fSurVga7spp/I5CLjzB52ZdIuasnwiqPCvPgDM2T
kVpHs+3Bo9PtIWgStvraHC897jF4FKmlNC6qpLPDU6e9VaPigElOHBCd4MVDAcsGLm6AhjoOlT9N
pcdM2x90xefuGh3UUiIOBHoaQA0SCnUD0XbdzGzr3lFPRSegAZE+CnRCK3r/NHELKWuxRWUeD2rr
yKcHg2enMTW8ie4sMnndGiHq4hpcfIvcKBdr0AxqO6gpNoKeb4SS+hxMWIE9himYt0CTkf2bS0GC
e1F+A23i/CmvxKTOuUXw4B2+1bovpo1qeEW3Ejtq0uPfbO8LM7NRcdXhhQAl6KnIOWD2jEKltmra
BNwfaU/Qaw2NLj8VaItBn2TkM3OoPN5WItSd0g24M2UHsE1EWzANDWGvjd+oPUAn0uXRgXXMCCdt
asGzWE4B5Ub/FDN0D94/oQvhr0ynSTJQMEyq5sznCCQCLMOItVMW1c9tU57izlnjLFlyNiC2k8gQ
CS+a92pQJ+16W00xS9Y47qge23uHQ6oZ5aA1QOUSHAAZVOB5wf2APOS8z6sExRpXaaWd7Ez/jqY1
9N1shfak6alnuqeMakGu/Ehq5A0zHppDGfsFAFz35/Qm2AdvJbKgyOfhxpSYouu9Dsz6FFGb87Ni
Vp6CtlCDRkGk/6msOIi1t/vGbgJVB+AlZK/R/YByInQvro0RSkZDJT0/91l1IrX2SodyE1dt51Ug
+yVThX2vCGV73+qtb5Fm0bEuqRgl2+8syR/XRExMH/iZT+PGafttlT802SsOGvL6m3b8aPKHSjnH
bdir/VZwEHFsDXON6+MvOefVAcRnALoPGJWUH0LD4vXoM54mYnRcfp7o+/QMHT/oAeT91u68yPSM
cNzGJLSLh+4PhJTH6kitDVPD7rWqwsQ8QElFEV79kKhbUHF22QMUQlQWdMNRzb2OPPPTGp/rws5A
4w5KSYilkPCdFxxYN9WxC2zqGZi2wSr9TvtqQ/VMLeEr4DVW1ujm8pX1OIi0gpwEnZYoO1xPTs1H
EQH1y89pX+3sojkX2Td0/aIlsd22cfxQZmgOUE00k4o/LfndOV9FrgYrH3HjIuVHGECtoDHNwX+z
/ZlGrdaTyuLnDLBwoGb3ep2+xq9mGaSG5o8tuKegHeX2YVQL28sU9WPlAxbmXCJn0J6D6hc43eXP
L26eiIJ93yloezbSr5FoQa0DZgr90bW4Z1fPVZbshy+82YvqscrjXZOA508PzPiDqplfacZK18lt
KhbzgXqTjsZXvFlAnnr9OUhqm13N9Pasgyqu0R+A3SHxdkBMBL7n0gWFW/eHDlsrfamVwXNYFWa6
tvIOlHM+OzU6pG0VYNvl+ZkrclsCzEPgrOnOcVmrXuqOuofmzcFfmXk5lBszaEnUJRmlDuGz66Gi
tjEqitp3Z5Bf8thnWZg5X6j+ZNfgUzpHZaCUQdf9WrF6u+HcvxTzWHJsO6jHzay6aZcpKUprUFuZ
2GZ8GgffGHrPNI8QGcU96FneMOym1Zj6ZqNJTWsH7yRwkuO0zbswQcjQagPt3VNSnh3tsSZg1m++
0eoxR4L9/iBvFhDqOUjuym5PCPWhJ/B6jJOaTHpn1uRka4lXp59sTf/4diw4sGj/Al8+Vg6Qs2sD
Zo1SRdP09Ky3laeb3HOqDSTsfXg3X43XhCCXrKH8CgIltJ6jWDkLlA2CRgG8E2DNARALxbbym/bV
AKXiGoXQoiG5GwGjw86f+9/cGPuyaHV61pxaig+wc4VnZr2r6coxvwl3IesNb4MiIrJ9eLbPTnmH
R7tpE5qe7RMYyL3EyMMyar2a+DlKK4oWDvXKaVsamoU6jiR9APbl74V94easFCBmS8lh0RuRGLZ9
A53P1TFrTve33k28gZHZ0n8BGgjfMd8Z3Bgtq8ja9GziMeUUicd9lLw9W30V+3ztvlw0ho2O7kow
Pju2POsXgxpEi31OjfTcd66XOru2m4K2VneguZLEQmwNjHHzAsfgUKEH5hyxKpjxZ/Y0J3MZ6evs
XHJrX4D0vIz2FrEfyNrL4fZtOLMk7+6LkTVdjbtygCXAvPRNXG/qbhPZx7zeGgFBsPKhrAED18Y2
O9JJ41Y6KSqMrZu8NHnphqeeDt5aPv22lIybHqk4BYuGOBjNGdcjoywr1DIj6Vmzg6Y7svwciwCh
aKJnnt5TEFtr3jgde7IT2+yEdHv1m7vB/U16O1Z8g2xDwgmES7bki+RidpVJJKZKaHa2xl1jP0f0
GNWPmvp538rtkYP7xcYE5AlBKOol11byPBbQGxiyc0I20aPxxLPdGEmF+H+KHZHc/6jNI8oHmzue
m9d2qqqnDah4izNBO+7kvOr5ozk+G53vNu+SHDxdmb2b99rM3mz2KtLbg2nAnhI9aX0e6PWRGmtI
XPnRV8EB7hfAYABPQaYDAersqFErHnW7UZIzbz4V9Wu1Fn0sDALd0vBPkE7AXTynYuoLt+wBpE7O
pv1raF9IsaXRWtL+9hUEhwvUhgO4IVB6KN5frwyCuYJEVZme1fitHHLPSV/U/FEZt6X5y9E25dmI
j8P30u/f3J75yPjc34DzOcTxQniP1w+a0NGzc0OJPwnKIXJWnmNQDmUmECNrjQXzWfw/FsAhhAHC
yvzCzMqhroYxLc/llAdD+8CiCWQKK+HokhF4XfBlIMUtGyeuZ7F2M+wGSynPtklR+PhVW/s0296f
qgUbIEKC1jRU1PA2n4e8cUGyuiSkOSvqY5q7noKaUbzG4L9kBMEFqnx/mz6c2XbI9JypPWStz1Td
p2h/yJItEMze/ZHcLjruJhn5IbBGt/x8tszcbWrgLZFdsMFim+YWAUdcnof/f1ZmQ1E6UohSgRUj
Aca79Er0Qt23cHN4ME0YiMQKImwGQH7mPs3SoSmPYKJTD5MBMIa7sTTfsiYvfgGT+rhp/b70IRdD
dK8u9kWxAmJYnEjZVAn+DnjWebyuZlZm6jHj56FvXY/ZNYPs5aiuDXPZDEqWKN9A+mqeKQHxTjSO
MRI0jRooJtgofXB4QwlO4x6S3tqHkn3vp+8dD5I+UNeYHOYXoZxj5GkkFBrtOkhFXx8taE8iORwh
P1KNzc5UvkZWGo7aF56u7crbrX9tSM7CxY2rIgk6ysLsuS3w0jNUr69ezLVDvDSVsk9PgrPQaDbv
Skmm0mRMrdozODGSN7QPusE0JXx3f2PeJJX+ThoqlKCkAAUGwvfrsUyCDUKB4PQZmh9l+2l/Hfgh
sj/aZGN/TQ1fTeDo+SarPa5uCzKBasEN9UApfo167YnyAex7ll0+0IwEEErw0WmCVlTm4m+nty7e
lsNvc4RCMoTeyp27psm9NEeWVFdFegFeYq6vW3UgEa6J0p2V7kcPcRZVrLVcLe0ppFNMiRABxZsl
f36x1OALN+whzbpzwtP8MLRlsW8KpwGdueuiZUGtg5X1kKHAZagg1wOxpNSkRD0ZubNrg0rDJ9Pt
WIdozsucY2ojT/SmJBsXsTPxCNLkr+x92lrVGZSH3UeReSWeB56wgxqM9IHBw/ZdT4/qnxZMfNqn
G2igQXiIxiBZi5z+PrzvfepsbrShV4gWld1ZsO2YbVHaKJVP5D7ixpdaPK/cPLjslYnnupo8XRyh
4USVzwo6ChCwRoAMKINOPibHzx7tJnCtYHTfelRMstAAbsQ4CG3DhE/En2rfCE8tPJVsm+y5zEJI
0rhZqIJ0FuIf0UvKPVFxP0JPAP5hzr3+d8a23YNThZO10ff0ZxrTowNcKyi7hmjN6S0smYRQIiqB
bwdD1/z92zQM7R4jfKu9zxXlJ7W6R+Nr+sMmO8vdFE17Jt1OGYP0HxObYrPI5gAkL3ClwK1LR3Wx
O/WS5pGEI5+FCagNn+rvRup+KGn86NJJWdmaN5AAaQ1SoiA3BdOXfO7PrKUNLToL/lXTc8Biz9zk
QaUYgY2w3PpI9WdoHvB1kl/pgWbbDEwOMq6VyYwbCTdh08ogPRJ4YKGknutstDQO2nf0f4L5DJAt
NUSI82xUK0HUgm/Ba0eTer+QfEK79PVowUnIjEaJuzMxH0stBpvyWoLmpn4jJ/TSxOwAkaR2tGmI
2nOtbitMYlKgvzHZ9vEmI4fKLyEM64nPfhuLL/e9zN8q8M2cyvgTaVmUUeYNNyBmA4OakXTnSg/t
3I+2PH9iu0w5MujwaV70rNShIn6tWJVx1K1VCBLJblqojczuGocoUaFz+Db157C3gH2IPeO7Ehr6
hsb7zI+UF3V8ACF8dzLyc8c9Emh+m608MBcub1nF+c9HzBys4JCkTixsJyfvRJigLcwXVMezxaq+
3h/v4g6SDWBIFDpoHZ5ZcuPB1crKRAEEtBXlo9K0/n0DNyxp2EAy3JF9UwDw3whupwVq3gVIm89t
/YgrObGarZm+N8Z7U0+7dgjL8lzVnpsjF4fufmUHTDkE6b0ExZjy0LAI7XfFriw2EFG5/2VLW/vq
y2Q64cIzdaLRVWjIIB2e7rT6aCLr378k2rciC4zpKSKb+lv7OB3y9PO+4ZstpqJKh9yqhB7CJc8z
g42TiLar9foV1S8321SWrxnxWze+QPkkVEUEPM9afvo2tkd2ULZRYgWAXsWKXI+VxtwYDKvirwl5
jsfXyCXBYDwXre2hmW38Cvoy3Xoou40uoJwYoCVJ6X7fH/VNbd7BJ+Ddb6C5EfR0yARdf0JZOUlC
3Za/djZADh5p/VH5nkOvOCmVjWoS37JxLz/RcZ/XezsJavaikT/TCFB8Xz+70Kf9FRNPh9IbWVmQ
eVbz75eh8gP+KdQu9Zv40my7BlVq/qrzJOiNh5r8aflZjB+t5e70aK2V4uZ0y4mwDKiWI4WKlP7s
LgYRPwFaD21NoK71jeToDtS3+Mv96b7d3TMrMiK42N0lgNn5CO7PV8H+2G3vta0duH0dQDvEIhCL
zjaptisi5tfdrpjeB0pXztfygl+Mc+ZK0UFjmjHAFq9gOk2TYmuTFjxehW+Tcc+nMlCpb2QV1Ao9
ln37NtQPRva9bd+BugyjJIjKgwENTTd9Qc1PjYuVR8XiIkgpIBQhTRDQzg5ECUYiaqUTf52Qo+ni
3RBxP19T0lsygsAcxTa0ZYPafWakcxzatHbEX3uHfILAvtll9pSj3c9dA3bdvpGw3NBtR/ZLHi4U
A66Xm+td0kJKoH3tlfa7RaMwHh4nyoPW2Gox9KcMhLNHVd8VLOD6W9+96cPB7Hb0pT6m0bitWPsw
gbUWIvOojnynfhoKVN9BadDX+7LflrYngPoDH369ltJa3CfyspXZYSirzimDyiGznMm129eMqMdM
mCERkApOxjcaW55RGj5zXgj/E2GhErQfMvsTsabH6YugKDuw3MvyjfbxP5xdV4/jOLr9RQKUKb2S
Cs4uuVyh+0WoqJyzfv09qoe7Zdmw0INZ7GAxs02TYvjCCY1n6HVuxDJvcNjV90/TjSt7YlDChRx1
ZaghzO6uWgg9RS272vFZm+wb1A65/iQNTqsyIX3rFnum08a4iELwNaeyPZoSKJFdye0EuKyQKXiN
03zXNWAxKtVPiXsaHrq+pIgCVoHyj5Rh3IEoZAsgREIgd6qZXe6fXkLtPFWgCoIEYoTIWuebuidG
rFr2MZpCxtnkppuWIBsBvgnh6+VQfKaXvjCMvQOEhJGLME3TPZYVq8ZbYDjdOH4XA03//NcVKLSi
V+Y13zttbZM4p3W4aYYlRPBVBDUt3K/ZzAJkrarw3lWYTRe9eOF77i7EwderBTjRdLR5MGJVjHQ5
CVls4ohAecnJsiCzfSWPtnWHTE0bhwz9HNEz7m/168cQNQpAEJCtAYygzSvMIwSk20gse8cLyKo+
xkDYu25lJlAPg7ZrSb1wCZJyvYKoAsPKBgRy2ELgkF3OsJWBp255sXdiTfdMyD4A05/CG+L+vH6k
2S63nSgIyGZQbZ58GuY35AAas68FChayLci6jBPNQjFYZB2fR0YDO9JVz3HRKi4BRKmG9LvVmsEM
etJSL+k9E+Bmj7Zl1Foo7numFvWxLXmg5Nz/mdNkr37lRHWdkkkIecy2U9AqgV5I/uDoeUd1PWB8
AiG5TjO0zgoX1QFvLT2umP8fbbb0FewBFHFAQNgWmeFVykqu0oXO+60JQQoOksAEcrJQh778ugMy
46aTo8GR0E9wnwIF22ivSs+8cLq/cj8aR/OlgwIStF0gNQGE0ewKi2IXIiRJMzh+nll+/JcvLY3L
aViz/lg+EK+3dO3F1zqj6AXmD3+D8JR4dghfHsGAnUDcfih/0oBQbYLG9Qsx5vVdBDjcT5kUlGxU
RGbL0BGS6EPRDU4RebtAQT1dL8Ca9dN44am69UnRldSQcaEqgCN8ud5q1hCx4+rBGbX64MnlSkz8
p/srfXMI4CWwzKgnYaDLIQgnN5XcYS6+4COWTwUFk+HHhYlcFwAmBCG6aHghJuDLnJ86ZKpQlKoy
OJkLKT8X94LtEaE2SjDzmT8xr5Wgalcp55csGYbKVHsl2dRlWbGkDsWF++PWB0TiQkTYvACFM5eI
ieMuy8tQGBylIkcFGydukiNQxvb9tb1x3SMlBDYdIHUAped9sTgm2BsqPzgBTIlTQPSiMTXL8m1Y
AuHfOpeTpBQeF7hEqfMAGKZoqlhI0ehUbfhVRrqR4r8gNJgY4qif4Q25VJu7jqGQ7P4acHYC6lr0
JK3zMGBT250QMiH/kNNzzK+DnIrah9Sa95fy5gaCXhF2kYp+My79y306gomUJOj2OEm4EaCRKAob
Fz4ltK2ph3zTkz8HSHwMo3eE1N+6Sr3V/R9w65xAEgXcH1QjoUg/rciv+KMLhUIC6Wp0CIlHVkpe
bnOitORFd6X8CXy1QNC0m0StCFKN2XEcSp9LioAgqyfRSsiNdjDKgIq14SYqDR8lYoPOBDC8nXMg
cjaFIY3iFgDbCvXtIPrbqaswKTZlLT3en/51MXb6YcBHgHMmAPx3xTwTq7pMFfywnjuq+Qn1CeZz
pghD2icptwLlb7dUzrp1SLEQ6BQBuTbJiFyuuChDBSGSpRGnxzM5V7LQGFmn8ZIwwa1DOoGuwPaC
NgNkTmfDiKnex/w4On3fxgCThQLqEkUJGXHgmDv/8/463ojIEAkDUo3SDTbyXCi49vNI72uPd4Ss
5u0siJ60mFOgOSuh/5+GiZ2UAjFbGMQs3MA3VhMDg+omAwYIVaxZdJDwiSTkIQbWYVxRKKoFtz/L
H8jDv88P1daJJTBhg36O8a9jMkBXSXazbHDKyNLVL/QtWck7EeBsvHauloikN64hKDhNG0SCjNkV
GcDzc74L9XJwCB+bxPfQC4Sfm2YMILLz/CnNUc92z/8+QwTwU+93Ev+eY2vEcgTPEgaxTgm3XdkZ
OPAtTCUFx8lqwwXwxq3rAOwDwCrg/TdhbWabE7ogJNEKeXAGnZikyY5ZlxpKH1puqK6jeBdyZolm
VPegBJ2djvUzhyTW/dTVA6+wANVXZ9A+m/Hj/hLcODIXv2oW18IUouO4AI957wHtprVrMeyMDpB7
aGAvhNC3zsvvBZhtW1fDpuUbZOeeKMe0Shsqit4niuhUx54KOyx+uTDkjcd0UgMGp0sCO+fq1R5S
D96OY4B7p+Yd17Nzlzd1f93G74pq3l/IW4dyYu2IuHpwA80NoVxhjNpSykYHfd5m1bnaYHEyEppQ
Gov1/aFuVI3R3cec4IGIeUG19vKeywa18vkxH50Ihj7icxJ9xeSjPmqhEYyHunyOuZc039aJgYZ7
t61D+/74t6aK5xNNc6Dt0OCa3ea8xlUd1NGwqnIf2VAA+dCC0TPHCn6M90e6dSmgdoY7bkq6UJe/
nKjok0IfBLwbXc+Sk/SYDUdpO4oBwK2W5y9t0Jvz+jXabIOW/Zh7XKaOjlJ0tAZNetQCs2i8hcxL
vHXmkMGDpIk+PYpWs/ijHhBmepBFdeTWgFwHFL303NH1P2mZw88yoGNuhsqq5UrWhZ9lZbjI8aMH
V6JhtCmqdSGGNNx5MJMRx4PSn4Ncg9QP2atL3jW3Diyqa/DhAPQQ6fnsO7t9Ifea4o4OACU8lUrp
oQH5nrVRKTDdhwtZBaYzy7T6P9Q6ADdC3QGlNmiq/izgr5enGKq8IqCjOOQ1AsVfrAzNA4IFHt69
kbzc32I3PjpiBehmIiICVGaOqY+4xhuQwvAOJC10U/ATiOzUWWCWTbykHvWTU88yYXQxFBm3xI8d
zrTgv+YVhnrXqaQTHI14ZzXmEyNzEf/FvSCycSh5+DUCRtqXXGiNo5qYozIKVlPyycrDRXYqgz7d
RWoAAZ5GjbYaYjiLtG1nSUHg0TLWm30oyqmhxUK5y6NMM9OyyWM6qq7wKrXwqUMBUzLRvEwe4oH3
T73vaZSP28yIG89fuKVu7HLgmqe0DJU49FVmuzxv6iL0m1RysmaX1OU+GR40+FAgRV7IAG9dh79H
mt9HUDfLCrgsSU5CrLFMgSUZEaOUpp9mKyE4kBgEkzZgkQ9xPM8K/w7utoGxKem5P/f30o3EYqI0
IrPhocWKcv/l923Q2il1HT+EF1KjklGzXUIWXKHGcSYuhpi2868tVHPJ2OtpJDmRslWzAykzyiGW
mKRfSA+rwwPhDQGlwXjY1SqEH0sah5MpvRue/stcEdQjpMGjN4dXClEVVbVaSI7CczuJaxmJgoVE
5fZy/v8Q8+8qtgA+xgmGCNqGKXBUAi7p/iRupEISsMH61PiFZdjVJpX6Mh+1lJOdql/36nclv9RU
Hr4a10o+CijPWPfHu75sMBzAnCiwT5fAXCaiqsWx9JVUcbBRrCA99smKj5cEtK6XDbbSPJEAzUAN
EVDKyy0Cv49KjcBVczpfremQ1mBco29g3J/KdHwv7zIAuXGXTd0C/Ndc9ZOrEpgccqri1JZaQLt9
3HEMwmyl8vokhEv8lhvrBgLXZBUM6AeEEGYvcxy1EDMNPMVRi2RXAHrBGanULrDUb7RmwTZERQK1
bmCxrkovZU/4TiIVpuTmpVUJdXlSwhpcR36IdmnvB6Yqj5pVRJ2w6nKSsLgh/oFIdWYXInzsOiUK
FzbMNLH5KgMPiyoF3mC8ULMXoxxDkETaXHEqUyOvsEgs5I9OWSmcff9rXl/WQL5iZ6hADYKPdUXo
qUcVdPNKcEbfUHiJZh9qbynDEu7v+jvCnQM5JYJkQIlRorzcmv7ERBkSVUCqVcQ2aFgZFUtJN1Gk
KVf3Z3Rl+fnjBIJLGE8aOj0ANlyOpeNF45VKERxhfIFsHlIso/T7tdSH5vjONVYUwfK5MlsSsKY4
t/lJEyxAi2ttBOTFTtvc0MFHjAUzkim0GwPuMxAOQ2GWshH5Buc/FwuRyA/V4vJjoxajYItP3wDx
7vSRft3thQqyf4BWidOB6VS7sK7ZdlxmcfhFWvKRF68yI2VgC2W/aqH1UqBklioRKrAgsYmEiiPQ
m0e/++yDr8rDrKyyOZbFiwgQcxd8Zlxuq8Oh2EHDleZSsI3yPZpbzM/0N7CL7q/+9e0AMIuMdcfl
imr0/A4S2q4roQouOgK3IUlGuyGjacW00rey8bnnaD683h/xp2o1Xz3EcdBMxPpNj+Tl6vWdlwoh
/omTnHLuj5b7LImNVAFgZXzSR/4dtYu8PaWwqEeSxAPmwocabQ/CKX1WqpH5eb/2O5OHlbzbknU2
sBAyTE20cG3+FDcvfyasLsC3nYDHYKTOT5pWZFHbDb7sdKWrw+YJInkFhBxX7VBUTibnPM0zzgUK
SG6pq2XqipO9FFj0rv2+v2A3yrD4JbhYBAUxGiBmsywyKqtE9bhAdogAf3DfJNyfGiyMSoMZVWTW
8QFLtC1CKyfm/ZGvN8flwNMD9muf83VEpErGEkQ6DDGNAaz+OkEKyxJ9w0UPlb+QcN2cKSpLOF0o
luGATdfSrwFdjRMAbilVx99l/hnSqCDT25wTonTH4QzVKVRraaVLFp8vtO9vVH2UqUKIxpc+sRrm
uMVISlzOaxvVgXo1DRKJ6vLfzi0hnMgbEFFlQcxR0SpzU4IbzAepaFaaebzS3Xw1yPsgXHtebOpa
v/C7rt+V6WfhWQFhSZscfS5XBNa0dRrKnepwiriSqnXugWI+CkaaKRYMqO5/7xsPK6xPIWoCOg7c
XgAluRyt9QW5k5SBOE1M3WJXgtY7FfjCwQrDx8GnybHs9pm89sNhS4SFKPJGyAz5bFwMKJng+wM8
ejl606Wo8OstcWrJ7EDEVV34SezC5jFuP+PiRJ57s6ZpH9rjhAV/ASJn6BcoNNO7Njv0Fz9hFpLx
PgQd+qAjDqxJBc4So2dgClHP3Gv1NgTn/v56X7+ylxOeHWxJE8aU40biIO9VWZdDiIvkA2g0WraU
qd/8tOhvIOJEPIta6mxxu7Qe/TqRidP7ORvyZx+dI3UrjLTdylm9RlkiBG6AGLG7j5qH+/O8Dlow
z19jz1YVClFhzdcScXRiB/lD5sJkc9ctXB4/J3T27QBMkHBMwJQF22V2eaADr6RVLIUnmeOxQ4rY
hZqpR9wWXKi0CguECQL6oHUhAZIQ1FGU7YtK6F+C3MsLCINytbvq+Sp4KyB79MLpOrSJ0CNID2HS
g9HVZgMUr3T8y3Ab5GMgqNvAT91VHYU8dGLHeNQguQKMptF6Hflq2ibIGcjtWcKCXiifNAhuv8r+
AAXQcSoD4BSMxA6lBNGB0o1E3USNh3BHlnPUB4UAWC/GpfL0h9ZczLqojt/qsYLCFVh/6aaXXIht
xaUioGsS9S8d37idkQZqC6qGJCQMesOw0MvqgqQsUpPsNSR948K2KeNg7NeJIq3Q31PYAAlF7aEv
kSV8CVUGsQI4rqJ0AWTv8F4mXZXSPnGV9DDirntpIL85UhkA610kxHHB8tJNDDULu8hQGg0eVF1R
c7uRl7yIdiitVYaKtYkM2Ch276rqV3DDTVr01xpRzHSbGxXZe0t0qORTvlGywgoyGaTqIcla6Qnm
dPFucIF2Wijy3zh5kwECVKImMXmggy6vGrxAlS/CIeUEjYGHENVDL3rjSP95f99Pl/NsR6J9gD8f
ekYqcJKzM5coCaignh6eOEV54dz6oHWBunCH3Dhb6PpMTkrgL+Foz2JRVxJaT+45FJ2SkLWQMu82
mt4bZXu+P5eb42CkyV8Y8lpzIxJOcmtw7ePoVIeofHm+pQVb2QXQeIk8e3PRfg00BSW/YoC+R3gI
Z0gQoup3N30ay6f7E1n48+X5GxfkYGQOWXTSSfSu8xzV1eafcXNwR/rfFOYBm6dyrYqdG5160Op4
mAnROmisXof+zf253NjGGGiCG6JuN9lNX66VF8iIN7kiOjVyvhvGYpUnYkGjxl3fH+fGs4iaPsIj
JPWY11z4xi1ydGZdojm49h5GEalMrkBST90MtVMnf6AstDCxWx8JrdMpM0EYIsyJkaDkpS5Knboj
dY+CtoE0938ZABPBbgb6UJonISLfAr7htSCw6TtZO47eUmJ1a8kgyDJ5yKiTcs9sGzdK3cclcV0n
q0XmCkduHGhQJVYjQR3wSS74paLIjUhxavGgEg8CP8zOZwMKEFSVxMLnptgtGaArKhtN8Fx2z3k7
rCHv2xdG0zzqmaUNzzxKr3JCXd1SipyFSy4Q19sS9Z+pITCxoNGSmB2xLGujDDR7zgG4g0llD/Aj
SF3hAslnmtDl7QoN15+Oh4YGDf8T8fy6KIg8pLKvxMFJrZHpQ9W4GO30If72A8HyUivgF7bMjRok
wd2HLuVP+UWaX+eE42FsFeHRgBYOq/zElvUX/QOJKzSEGiHejMTfj0gT7p+9W8NCrgBpCaIaEXCj
2Q0fEinLVJg8niqIGxiAeidWgijZdKWyOwF5kq6J3vWITDp/DS1n4UmP0iUzu+svOpmgoBQKKA5A
tHP5H65NUCmqxuCUB4MGRifBZq4zbp0r7hI79vqzTgp8k2EFxEjgJTZ7NCED5cZpG6YnIsB+FprA
FJU+mmrOOMZbCJqBvGjeX+FbI07JDngMyDtwx13eoq0XJFrAx+mpFNG/oqNOU2nn6UbWsFaGtz1Z
+KJL403//NfGlZRUkCIF48makfAjVI1MUTEhnYlrVIvP4un+9G60XSCH+b/5zUE9bpyPQRRgPE5g
Wv2mwoC+2fqAxdX5KgEpzmVtsK6LDEdVZr5TBwwibfd/wzWLDWEWcBu4zhEIAYczbbBfc06qmG8B
w05PUw1a2ZXDoeXeXG8vNOck2zb5R5W/6zDa/O4FNOY1M69p0/2JCp5JPSpgGUJdL9mM5RK7/Ma3
wO/CE0qUqQg/L3SGdSwURA2zkwBBphq2Yrir7D7HCxftinhPFvLL6ygKyzB58aBZCqTZPMVNmyZU
S6gWnXwg96KTqOHVTp68fElY4AZYG2GnjlwWtHbIkMxVCquqrIcQHjOnrn6TZSA33G1nYG8n5p/v
wtS/Axcmh+dK2ZEgA65/WywE2NflMxE3BWgW0CeZCNNz7Jqi9X2BArJ8ggQ0bavHoAgo3IBygeBv
DwSWFGp41IeUqq27sNmub8xpbPBgoB+KZBCls8vN1gFL63MexlaFvZy/yeJG4jIq8WuU46XsVCsW
MpyFQ331/IKkhOduEjKBhSzaOZdjRgC+Rl4c6ScRSvTtOua2hczA0pOWwA83BwI6GUjQ6dmbL2w0
xMCBubF+Gvxv1wFzvvdKCn6GX1r3z+z1vTFN6ddIs4cnaUqvgt2Wfsphhp69QHlUWRUqbU4lv+tl
pg/Pov/XV2Ss7KpJwDlYkhq5Oi0T3RV/6RrwmVjT2UWpZlEajFwUwbgqov1n1j4OEIwaFoVFr6JN
GU0OdB5QX5t04SXx8tv5PWC8nRd1jxrnh8cGlDtDLNCfvb+e16NgBhNjDnigCVY2W06uq4g3eKn8
GNQwvNeObnW+P8B0h14ERLBVxFL9AL4Rfs25yLIyxHHINTKkgndCjQybY4H25/4Y1xf5zyDg6gNu
guX62TS/LvIUQAIIRo7yY2310V/5b9pS3OG69JG4D1G0VvKextG2SxjQ0VRwgByj5SRHqitURc16
tyjsc3UeZj9otqyoKwjhEAvyY/GcDGYGnYxQ3nWxaMGC/P7crz4gqmYqDpyAEjwYgvMUWI7qHk0p
WYVpPWRI8hcUse4PcJUzKIDdoXmI+itotECwX+5DaKKheQ6l/nOF3sm5zHA7ll0PRWefhJYG+UoG
aoR8anV/Sbzs6qRNI+MQwKATbxNa0pcj+1LgtSNYOmeSrTUIWRR7/eE/sPJ+RsFrhOcAQfT8nLku
wKNhiPkphQ8sjAmTdVqj2RTacjWuVRIZsS3Unv3vqzoZPgAwhrQIcKXLuUmoW9SAgnhn1GPYqEI2
T2J5Cm1a3xbCDwnlrPvjXR1DyLSi3AkWKRru0DCbJeWcGNRDVUPjMVV2VfgwKJ/u8M/5McbAM4Mz
DigjugKzTT/otSfByzM+q8DH9FJLoyUnnOu9eDnCdOx+nfO4CcMiFMv43GoRlKYPiZYyKMxyk+bh
CZ30hUW7cqtCigzbe0hXgdwD6IU++0qhSMKmUuToXElO37CaQzpnet2Jk3ZyKpgKogg34dcZ8DOl
YoXVQFO5MbLS6fOd6kMfJ7P+/TPiRAC+jd8F1dPZZyzFpOlEhFBn1YXzK+5TsDphOGQCPfp2f6Qr
CeVp7ihCQBMRJRwJKJ3Ltc6jsM7roEjOKCIP0JDOvPxL7pqAY43PZV+kBiTZ8Ek97iRCqtdB7AcV
PpFut1eFGq4TGocOOEDJXPwBMmVTLByg697B7PfNlgI878Hzijo5R9m2Twd44HDUH+W1xweGGH9m
ggWgeEoHD9SIJ79HqNU595fo+urFCqlAnaNSA5bzvFyj8AHXJWM8ydtCcKhvYQInL8mL3xgDDAEU
nYBuh2nJPILLQXXx4B+WnDU+z21Ezx6D5KK+sK1ufWwEAGRyyBSQcs4zId3tSTqUeXp2q6Y76lwp
vgK/UTpc3jTMn34fFfhW1ajYkxwrm1eCT0Xk9dCCV3F92rWWwGO1gsUlCku+XvkLv/D6iYd+HJBC
aBSh3oCC3yxXq10yeLlG2jOfMw3BpV8GHStGp/C+6tDqMkvUT127DsXgkfN1WjS+MVRnr/EZfGs8
15A4E5ZJNEcDccnU7ucjXMQ402/D84vAUMTizatc/MgXEAgsuzMHkWNPsHL3Ha63UMc6wd+GueNq
SCszUgqw3K2AC9ZuG9tQFUyTgnIZS157/RXtCcSsWWypiuknq9j/bmAZox1hV2zi327KPWxDAvQg
dKATYWKqDjXNcpMjJscjMMxfOdmqlH2RV7Cv+0j5zPQPwVfSQrfqXQ1fdXSoUVu7v/+vb2PAuOWf
ctcP+nV2Q+AqqMNWULpzUnQpTdVWNfkm5i05DL4ruZi8NrTPtuGihVTq5yGZrTfyY4ieTC8nAr7Z
MyAErgpIvtadlf7FVYC9463MW2fpachOfPAgERq4z3r/HHASQ1ye64KZH6V3dS1ym2THP4bECDVY
hhx6GKh5TBGOfoU8ey1vZc1SVEPYDwExhN6BdUpuBg+ibpGwpnlJ+32m2kCDFtKT/iXqxv0Fve73
46VBSQvHUAO1DerZl3duqlQdcUuuO/MRNAmgpFrKR12G1Rsjsu2P+6bIqRoYxFEYfHW8R5Xsi7Kn
JLS1Q+JTP1qq80nTmz1f6t+/aJbt9CVA+oPvducWsgyC1RVQ5HuIdCjN1yzXIb+m7gbPkFG63alr
1X9rn12fltyDwoOu+cq1BsmYq62wGfeDb47EEJN9KuNxMGBNIrmrKC6wc+BQsIW0lr/Q4r0KelAc
BFsNmjzo6YGAOUu5I5EEcp520Tl0OWXdA2rMyrHXjA4YoIWzcHVPT0MBmIJgEggsECsuv1ylwYUd
xbwIBgyo0OFVbJio1SG7v0GuBUEwDHjGE3djytvmYZwYh4mUoSEKu6w4+UCnJYKyMx+4kS0Uaqaw
bCAoo8e1XNpj3DQli+U40NCnHQCFbwsgFCk3BlrOUhCAB5a6A/wQXJ904BLUHPHtQE25wpJ9qcYL
7sLHmvaomYMJJ7niY5FLOj4ndKxalqhDFdO8GYeUgUXf4WYCJCmwABvt3mKdC12rGVNfYkATtH+D
LIQqu69roAreX5LrOGC6etHHBBYFdwH+frnyzVBGueT5U0h0qK2uslBV6TraWFVr1umzvK0+gZQB
kGbhi/8IIl4cDZCXERNCGE5D2xa6iZcDe4ib+F5FySzxWfxZGoFR5WYLmKCdmJ68asptVrAW4JQN
/KahPtAbrcR4E8qkHu3/ZAklk4n3CGX372RDzGIjWUA0aiVN9tpe3AA46H0VES2hpPNeSgAW0/C1
26Vwt3GhqgEJw32c6FRY8W+uZsMGQX7RIub3b3g4gvJcj3abmmG8rlXaegsAoGtMFFo5EKUBPg+r
DxGV6Tj8CsQVDjw1v6hB/gfeS+laS5K+BtnRQR9IeaOEbmIJE55HvXkr8nYhIZ2unNm6T9fjxB6H
PO8VvwN7sM94+KCfJc2uque8edBqW3ni4ye+sZKlBsvN0aCdjRsEWlLAH13OdECtJ9VTOTsjuAeT
AqqP1G2OXbXyusMSNeoHOHU5Ndwf6P4D+QiIH8TxLwdLo6QOdE+B6CdTTxUAftmTE59qK4Yi3e5z
16w0Nmx30nOtMLL33+GYCyjS4sa+caQufsY8Oe1EfSQdlDXOBV0bOl33Bvce0c/IzFi14ui6tFrD
AoyjoDKaXIe94VNlzZlr39quB+YZKK9I70fl8FqnrBG3596grZWtEnOvUB7S7aaXm6tx1divlX3U
eFP6UB0B940texvX1ncSEifqazRgmtFvCnuPFsReOAGTST3IBT3Ea7QT6wf1GwK4xhonCf8CzLu2
PYXDGy3sePfyDSuq3tAOpSE8VqkRPrTuujic0l1em9kzsTJW4+dyH9qbElL4tNEwpZ0tWcOpr1i2
czeEJrZg+9b+IdNsn33t+XVt2bn1pVPFyOgaW5zxm8LcQ1uNBdGqN8IGcETmMuWdN8dtfyxo+3jU
TJ8ZqWXqTGW+kVtAjb6uCwr7UQrZW2hYwDPOQv1wbSk2tG516JdTgHMpzGLedvYKx/oEeJJpEpQ5
o73ueNs8pR51tE1iRvRvZ+W0ZSAkIiuDdKkBDQz9i2zFtYyGRkJz+/DgG1lP12qAjhWCBohMO0Bm
njrX+FRYRzVadGz3xr8n9ual2B4KQ3k+iq3Z0kfPxHFOzimT1pzhuJv8iZxhtWV29LOz8ISbnOOa
dkchQwy3l0PbGXB6MtfN5imDVQpTbN9gWrMO1oFFDjFlZg0gGfMB54I5B8UeCSEJMxotc9dmvnrs
qLTmafr92RnicfX51L0oEqX+xkBDf62detPbyNRf0fJL7ai9UalIR0A/94zCQN6DEQeTPhAwnYlE
rdJy7fCLMH0dHmSISlLzEVQWszAiY5dZLZPYSwvdRUY2kfHdCPDHW5V0vZH2bHQOgcVT4VQ++TSm
5wTfV2Dt4bDG/9nqKBT0O0pRdcBvMTyG1V+pnweF5pRp+EOxEhx79Y30fbQtlR5S/E/B3CbUQuTz
wsXm6tM1s/fOQkGSJlSmnRHkph6bh9ULi79k+5htDw3DTIuYERYbdlCZ5Jzb+oMgbOGXZURPX2sI
aWHn79wdqzf5/tNegXaS009+BfjUaiTWxo43GT3pn15K/e/AGF5d64k8vGVW/tRkRrrJahoaOGg8
7c2eDSsq2Zs1lxrwVdCYbzYs3R9EajPl8y1iJ1DEToBr0U1jVBWjq5hiaT+siHHrQ4zS97HaxmYZ
Ubpam9ASM3TDJMwzxQdwOozomNPVwFyszfeXTyMbkfb26fM1OT7D4Nvx9+GbkfbWuOJxGJp4v1Ex
/4UQYQoB5tfq1G2c1Bkn0aXZazVA0EOoJK09C+hSD0ZGTNFlf7w1X5n68+AaZNp798e8yo3wUoCP
gLKAiPoRmeuRx2C4iK4M3NvAqqemeUYI4OWG6put+31/pJ9sZzY7IAzBGAPLFcSdeaEm9Vsxj32v
O2u9EQQvgYRdCltj0llZu/JVuwEhQzICRIQKDYVjMNBRYT6kK3gWJ6Yb4isDtAcpktA3wnFT5k5V
2Hz+uPAzb3wEqIWikYGmPThT6ixpayO0yssoQ9IGxqlUmRJEA8FyS3KJtvxbr1kqp8O8IWOwheOG
oxv/SbjVQN5CH6DGfJOBlyalbUtV0PJ8z9D4pV0y/YD5Ov7+gbNURw3TVkJloTtLj9yx2MQVzlAF
mV+EzO6rqq4P415PGZTyWixfbfBL6fQ11FgD1QEMT/wHXDLIxF2+/moQR0lWiTDtsutP0PH8g0jW
VWbhr8L0V/G+f1Ls0Rxot4SFvRHPYWhgrMEgQasGWejl0FKkQiWLIPGEJRVOstZw7QgSZDQe1USR
kTo0mV4beUIGCXlpERS0jksB7NpBa1TTbcT6G/gL4eP+npGugy/8LEReEOdR4Jz5w9L5FWbyY8Rl
Qhf151iEAjkTGpQZN7FE+wbNYx+oIThMQhIqMiYSQqidwvEDsvCF5MBqNo9flTc9xqOkFO8xmj4p
FYcXfczMqtxn0jdAaQws6EB8B6MlAnGiR7OQQch2qNYhcmp1IWy9cSNgLqjhodGAkHk+l0wJedJJ
YX/OYxaqX+1jmvlUeosepaf7q3b7Y/5vpPndUxDBK0URI4VrXWaoivve+9BvIpHx+Hp/A98OR5Z3
CzeedOv8AH809dehLnIljKOhnR0hbOzRrqERdFqoOpiDWUJa+jHYjLtep+0attIyU15Ffx37tpsj
nlPgdEKbfoU8omIiBP6B9e27Pd9AQwIfeQQsfK15NrdBhtmqh1gzmnylLwHjrisF2PQT40gALxHG
crPAu+aiPBlauTvLrRujqo2rqJ86otyIdOb+57m1p38PNbsHu8GFY2CD4hVvS68AERXEIIiBuAQS
3NYoL4x2XSvDpYK2z+QJC5otuCSXJ7ssukriJMwshrzlWDNB9o0Y2iC+3YwAdxt5GpvxZ5/soUTI
mv8j7bx2G8eiNf1EBJjDLaloOVuyy3VDuBJzznz6+eiDwbEowUTPNLobjS5AmzuvvdYfmlW97sYf
IejQLnoM0xtFvbOQ9HBjO70Jqr3meTb46hIbLYyRfjbWMc4Ork6K8nft/6jyO8v/M0Y7Jd0N0caP
HlUPK+bOLl3ttlMfxOo+7HduvIAyvNSIm/pIwQlIx1QXuXAhirWyEE2SVMNJ8e1a2Os3QoCJgQM5
Qhd/ZI/4wAXv9Wv9rxhgjvA+3ljHEaX8eywBUqdc0oK+zON9fhAq53g8kRSe33WlricWovXs9ZWg
rV1D5Ane2r28lwwi3Jfe36WFnd/gQ4D2YkEMjhdP4JQ3XrgxlkpG115zjA6641y/5CrmSUV9bERD
LfiYvlyZH31zKB+BVBWlU6/1Y/akbbDcUOV2YeFdb3aq3JKBw6rn87j4cnaj/6q0VcQ6j6Jd5T0Z
9Uv4J/GUrZKs0xZVnlvNp87pqFq+XyrMXDtqJ+eS/9v0LI1q5mlQqgProbPuhYZSrt0PK0s7DPlK
WiKlXuJ6prkGoUGch70Sx+75BosagJDjlLPl4lZCp4+c+kEdtnVyMwy3RnYCvPf9AXLtnAVWj/EI
gSVagMp5g4MvRm47pWRr7Q96EKf8Zzo67cmqi4WQ7dqhiIITKwa0FCbfs2HspLpSyDAOx1pslXUk
uuWqDZArbfPOWuiTNIXg8+BLV7nmUc8mCJsLSmr6EFRWnvTHJjuo48/Y5VpYDZjGr013FYmPOkLO
0X6CwKxEdfv9gF5rm/IuZVXqSxQ6Z8GPWEpKwxyyW/1nZZKN5Kb8voXp+pj3jkI/Vwv4AkZzdr14
WZSrYY9zRdrBiGw6R+PV7ek7FDYWBvJKCokaGWbAOoIEMvjB2aRJXVUqLiTFo77VRNu9gf4JdPRl
XLHXLNv6heMtSvhOfptaPEns+sP7nYKGqWy1uGtfwyWq4JVg5Px7ZoMr1GMtxiPBSBZZWsvbq7D2
UqPhrSLmPForyaA0W0pFcbSG1ryfOPSBLXaNHNiuih2f3akJzgHfz8e1r1LRB4cZDhYcVtZsD2mD
CE67LYejhmbLplfTj6LVjFc1KlRbq4Z+C/brNhalBt/eyt20YlJu1TxXd24XLUliXrkt4El8+Zhp
fX45KVFyDVqvMHseHqG1j1MHYfdWddpNo8GM2rjvxuDAuIqd/DVZ4akQbTSTKp+jLSmbS5exyfmX
zFLaDVgcqgYGIVyxEm7V3smUrZHt1MjRV2J/cxdSTR3uDW8f1IfYkbeiM/wylKWb4/L4Pv+K2RLG
W6IrIsliPGSbYF+Wcrtr18G+MpyBrEkS2er4KFlvjfUnbDd68IztNCD0on5KtGaBwPe5+c+3Lh8D
EpcXNnEZD7PzyRG6IWoQCGBISBQapD+tnfFipD9rCzlZFIY3Wrxp262wSSI49cjqbBTTLuWTIt0I
oa0kb4QbfrWhACuOByMnPVnf1dE+Lx1v4bi+MmygwHhZAGlG4/kTfftlGUWSMmjl0A/HRn5KhcqO
rXu1lOym3qUelsz5Ap/oylo5a242S0Xl8SQMaU5hYATTsNX0qZmqqlJGGvPNtRonD16/37eXJzV6
If/bxXkwC9AyseKoG46+V4L78Ffl4O/+/5qYPcJVtMQHOaaJpAmctPxFBeX/oQHeGQSGwBKZrvMF
ZRlZ5TXTNJkROVneSlW2sIEu721G6UsLsyUbK2ajAAocjoH8U5CjFW9eOyAt+n0/LsOQ81ZmZ0Ul
NLlnTAOlYY1qNryuXUKf1HKs+LdWLWzDpS7NHk2uIPdZGEjDURyxelJ+d60GZ9ZduKavLq8vAzdb
0lWspXoRi8ORoIh3qUeaVpd/fT9sV9uYYNITHI9TZTb9apA0VLboicvL2FT++M1SkfjqWH1pYTb9
1GILLTTohVX+0Iq3NF0vGpdfPWr4/IkOg7nKPDLEq1TDgz0Yj7I8/JbDYNVYveP11Z+mEOu1RFG6
crthYXau9gt0DWpBKAGgcHy+cdQCQTk4I+OxLO7c6L6sHyVhSfJxqY3ZCmiyWgqyKh6Pofkra1rb
km+ERRbeUiOzkEi1YjcWrXA8xoBnFWXf5tK6gBb9/UK7OkeTKhWwAx5D8zkyR0HoG7EcEad5Ur2X
Li1uxfzkavB6Wm4Fd4mwdHVhU5cl8TM5Qs1FIWq18/xkSGlP/psJz6V6/L4/S78/jeqX680LOlXI
24ypSX5G5kkXFsgh134fUwZeVmgVitY8+1qGMrz7Wh+Php79UPzyh5X9Z+ldWJdQbOCBgBowKF6f
d6GL2nEs0N48kkG1rWHfaK/ZsPp+mK68u2lE5WmIxRtgonkYIBphImcNB0wXwsB2OgsRdVx4LfKA
aqcWrm2IuUm4n5kgDJIuHsKtPlgWaiGSQVW1b1XXRiUg3hRxNi6RJy4vDcitFO4pcYOnJd18PgII
l9VxI6e4PzVO7L7Xdjk8kPbylQUa5pVRmBqi/1R7YNTO33RDbgVKLmYEQ8lKhKmHHLa2i/vb2HpR
ipV6V6jbtAYvZlPRWpiAy+1N03BuFMiReIHNMbpdGHdCxIF4DGMon/j3tSgIalu53asUFqWbYKXo
B7f+cRLGR7SCO3MhwLikWUE9/foBs0EeExwsEFXsj2qwN0VgW5HTbOXf5WsD/gQUYWH32xv5T38Y
15r/A5W3hQGYlvF5yHzW/jzhxPs2xjuZ90y5aozVgHbiM/C10l23JL1erbvKt5tdtnT+XJ53tGqA
DiUPg97ZfGnFPQ/FTo6HI+JMsbYusrXG8yHch/khWfK/u7aMDXCHoDQmKKo6nSVfziImXsjcTh2O
hbIN6q3groe9+GbVC4nNK1kRuA8TfA0DZzRG54h6I4y8EsqaeHSfBl5ByVSfdf8lK/KEfvbRubY3
rnhlAM2zbgZ1IcC/0kkdUW2dnNZE35knLYRGaIAj0ng8bCw77u5190M8GP9Zzwn/Jah46K0TDEEU
n40lZYOkLGJDPJa8caX18Bz0T7X84QmOWG6tJa7jJaR/ag6mEANKhY0pPJ+6IhflskPj9Ng4Hd5Z
u/wxT5y8AEprrfzk0I/rlnw1Fn4rtqicM61KuM6WCm5XFiuSuGgXTPxTpna2RY1aEoee5Xosm5tu
G8ibGoncrRndmsYCSP1KqsNAypGiK1j+TyrZeYczIakyDOXlo1avxfI1CrdGb/uCU4JiBQ+JC+dK
XuX98ftD4DLjhTIYQQAYxaneNY8GPDUFmhiUytGSkLNfZ4BEOvGlWELMXsm+ggEmrY0EL2QhCk/n
vcMbxPLcdhSPg1uN65ij792L6ty3w1y07G4M5NvMtIZdYOGphPeIfF9VQ7lw21ye+HwEcSlUbVQV
CLbOP6KMMUsRBFk8YsUYxlOdem1mb98P6LQNzg9Vk4uMA479iLDGXHzCQBBHzKpCPvbREQ07O2jU
hYvragvAZEERUCW4YB1HmRxoaZPLmNHDp+SW1KollOyVgaKOCwmJnOBUp5lFvp4pe2pTyspRUQEl
tLsWsNXi++fKiie+mICyUy1yqmifT0eoifU4iIl6VMp9aO2aTnfE26hywmdwNPptMzgNeodL8fbl
cYkgGu9CXKimgFucHSxSo/ZijPTEcWhXqb8K4kN/UPeBtpACmYZotg7OmpmttbBWE6/BLZDibjOu
rQbwBDrQH3U/Ic8WNvGV5BfCZ6jf45ADKEGd5yqECvZO1rnWUVkpdrpNb5N+NW5HxzsJD/W+fdO2
1SlELVmzDe0O30s9RRjT8Rqn2Y/P+c/YLmt8/I6etnX/fr8dLg9QtMWRGiW2mzRx1dkci3XvJZnv
u8exAFx7WxvJPlNBw6Ib0MTxxtBX37d3uTloj2w69R3YMWzC8zWVgA+NxtJyjyrg6VDnYb1whlzO
K7ISnGCAeFRRhE103oDqIrHdVqJ6jGzAiil1EEczbFS9I/1BX+LRXa5VGptUO0R0Q0zKc+eNlYOC
9g8QlGPkP8nJbdusBsHRBHthrV7y7dkSX9uZRvVLnJTUWSa3rqYea0yI8gfzX5uckJez+3RdHYdD
Y94sCqJcXjznTc5uVssc2rQi+j0G/35U8Wsm3DTmwpV6ZS0QOHCzwWsFrvt5/nzplScWOY5KinZU
dRRoNaRzut33q+3K6oauD8t8er7A9pudkyKq+DXeddoRGoFZ3Cfuzfjhx1trtSQpfSXCtLi5OC25
uIDHzQVFeexpsgtR7jiA0ftI8o18bHei73jJhwoiT7ez0H4Ziq0SbL/v4hW003nLs7Vhhp2nx76m
HfPfKDqWR1Xe69ydDU4FKRDQd/PdshzRPSC8bgFnfOkWnimXgrnsWZ7HRA68l4iOZoNcZYbZW10l
HE1sz3vAmMbR/FUK2zJ41DLblfKbTnnPRsOmWJVkm6h5wtwksHo7EJHAlUG232lhaYcMU3xTqbso
vAWjkqQPrem0/R5bHSggx1K498c1jvHxX7TQFsZw2qfnl8FZF9TZqTTk2VDneikcATn/U+q9jJdg
sm+sO7I7+ZOwJ0PaNseFRqcf/a7R2eER+4nhxxaNpg0H/ksUiyvvUVeeqa5nRWnnwrOcLvENrmyI
r3M1z5wUGDHhJpELR012imrjmg54cav52x5gt62Vv0W5b3679m9Ds0fVjlYF5k0L3Z5ulLNus06I
MalQw/IhdT87oDUx63Xdld1j8WoFton4Q/tLdOpfRbIqrRdBbOxlvf6LoZ7WJpwWYiVMVQkvz8/P
AYV5wW1YolW80+q3XkS78dC9eJINQq27Ffbf9/HiWuBRROmdl4lOXQJJ7/PmEhGxZUsXXJ4KVNpe
8/QgmNzm99bSEroylhYpQkIL/oWi95RB+HKCZmaBhVEaCccCL+D70LrR3bXs9CYu4r9rB12wvPvP
T+mpb9PTD+47N8QcIyRJWdS0hSYcY2/d5K+ZfhC9BwR9fGvTWFszdvT+Pngnjd2122qJX3txY0yN
8w/4MqScAGKd9zcN0QvBwlE4ZtJDC75VzNKFo+CyiMzPo+oIHQb2IFnM2VKRctfrh6bxT7J5z/Xn
JOFeiZ5y4YeuYuSQbgQnWWMc7rjea6q8mwdldOjskN9o8kFD1NxyFw74y+Bx6rDG0iUUJ+T/LDZ/
mWTZksoscA3/NApPfr3viye1O/X9W8WlAoc3c+TiVYbGqlQ/WhnkMW5noz2+ht2HYTgtqEDEP3G1
s/P4r9A5Aa6pY7bp9DsKzm3H83Uxb3UROkwfPPmm8pjDXmEu8uUZuQtbrvVOOMy5K2kT/1ANx7AR
eB4b8qWOqWCJsi08Z+DIwQTF+/f99vtMyc+OGDRYIJNNQBjKnLOg1qg7JKkKzT8hDWvnj3iX1Ssf
Zu2++0BNrvsYa2gu1euY30nFe53nNkA+Qu9fWQbLzkYaYaVtEtVON2btgPqGDqOuM+FjfC5OieUA
oBb1Z4LkYI1mgqitYSMDCJW27q1lOhbKKXv9LR+d8T7YNy5KFFg4r7IbX9+48Sb443K3Hes7uBY8
rhNbEcgSr/yPzluF7p/vB+ISh4CYG+MvA0hG9hqG3fl+SWRfRZZGZTGPd+S9AuCqjw0oOq30dgU4
lbsAMGNsZy8mbAZhp7kvsGDb51p3miVw0CWgZvoWQDuA+SyCpDk0dKAinI5DGJxqnhX5fpBW8QdD
WfzVws0Q9XYeHUvPkSWQfjfTqQzTOpyczu3cC9ZyvBFQmXHSaC21b91SzeLKrof0yF8sWo5sYsXZ
QOVhAaQ+CU7+XviBOr77WIU78R+G6t69S7aVFxFgXOH3+DeJfobiHcBZ4QmeyMLj5TKYY5AmeCnV
+UnkeC4Sk/W9XtZdGZzi4dF6YZ1qt8mJMLIZnoSJyD5uoO0Q3I0r0dwWL0a7cLxfkiD4AJxVJ2aB
OInazgYiwNmmlHwhPOG/27cOkvyZ4WR/K/ctWwvDoStSZH5au2zuuTyF8rnPNoW37kw7++U9RNqd
K3DjbarwIXyuS0d7/H5BTxfn+cY+/7rZ+V/2fjUq09dRhIFAgDOEmHHWQSjInl3AofXq+/YuSwDw
XHBBVOC86KQk5naBRTk2A9raySmUb3N/pX+I7roJV4V4yO5cd8NeDo5iuZMU2z9loTMWtrdEnJz6
NOszT2betDgWk5G/WJp6XvduGKWnVPxncczzvFzo5EX0i5gck03GhescmZLZqEpuEEa6V6an1tw3
T/1B2dQH64aQ3Ct32Uo9CM3CKpvu0HmXkOGgcgesFx727HxGc6UWFMXPTm75D9BsX7+22X9lCdAn
3EA/BaApsFuzPrlW4sl1W2cnrhycyuXRTsOjWq2lV2EJwHGZJ5u1NQsZ8rYIY22sspPxu0PaAPLa
wfdvo/BVqB/0H1XjYNMZZ+vvZ+3zTTIfREo0ZL0R8pAQkDg/ssKmUFIrMPKTDwVv5J7Bpi3dt8Im
bx1fuW2rVRKtxUflX4EIEmF8HaHisROePOtW0H4GmI3Ikl0guZnZOiLlIYoCTpzuDAMNjdem2o+Y
3VT7NoBOeTNwgeFRNhBOhE7WvLhLjlqXK4JkKUfvtAiJuuZmfDk+Qn7QdcXJD1aa9jNL79Rm8/2A
XZ4dNAGDjLwvgM4Li7k4rVzBtcbi5FW13fcvJbzH4FnEx2fYp0/68/etXdZHUK9lV+mTpM2k5zdb
FJAjlEEUq+KkuLB+bPTe271fbv3mHs7qqnyWnrV1bltRRFjyRy+2wsIGuNZdawrA2ANU1+YbIK9a
1MO7ujhp4yp37a43t1GvrGILL+uPoHa0aon4pV2+sugyhVrePmhukMM/X5GxpdRu0QzFqV0p/Sbj
dZ+iGijJa/Nf8dqQWIWXu04FxxVXcbqWgk2DwoDqjM+xjNfyAdmjSQvqowjtei0DNA/hdkZOaeIZ
55SxM3pO9dj/TXOnR3yu2ef5L3hLzXgHDaBMdvovuXJaYUcJKiece8wWckmXvBxib1CuPCQp4pET
n7r/JQ6Xejkwx1aD0KrYIpyWuHwLE8crNmU0OEqHNsNWRC7F30Tvg/bcqyu1e1H+GuQ9tFUXOqll
VyOgxrWV7ELcRCrTVss9pdxRXolE77ITGjvE3X3j0EirzNrwP7V66Tb5xC2fHxvnvZidvVIR54hr
6uUJrYHAWhnji2LcIVttjbfVv/EXWWge4e42/ZvFtvc+mvsw3EjG1h0cw9xVIY7rN7K4HVaDvgrr
XZdurfExFm9VAXW+Tek6/rOmPGSPxs/gWUHzRXnzOp9AwQ6Htfeg/q7dtZHdxjgQvPXCodwiM65b
TwZx8N8i3OKvLgSvkbWtoodI2ozCzo02suaU9xnPlPx+CHMkugoHeahxS9bT51f8GwE+pu5gml3e
VgW1uY3UOkP36P9Cu6iwZF6i/P3YkWP0l/Q6LzOzLAoYBNMFPRkKzbMZQ5kpUSUY5UmEFp5W/zAz
svWX9Fnb8o1QdxYeg1cCxLP25pw0JRX1hHVYnuSn6NU7tNrz+K7edaZTVUgwvo/DnnM9W+FRmmm8
L+SX74+1z5rPfPnoExiKyu+EiJqlNrRYTrskob/WofjQnyqnP6SrctzIOjHhASEm6JzoLOxhzjb/
xLccytCq4KF+X/8RQ8f6beySJLE1xAiydo1DnWuDsLUKB9qWhT0GYxY9oP8kbbvx1nXqVbJq7z3Z
bn6FTy0LAp65u6TYfFn7nOYQDRgM3sDUIN4729jdEFuJEVQnLIn8nkvxn55ZjpnGu0a+FcXCQXPl
vjT+cyxLq9wNRPq4wBPxn7dqim2iBZpbniR1DS2see17OP0//YPXvuhLiMzL/PTUR3OSgTQJZS+c
JApVJskphNXJ581V/fVreaPXd2X2RqpVzXdj+Ftr0WsEhuHdwBlM4yXqxkXmcfYBU87sy+mJCanf
iVlUndRoH0uTKgVCEBFu04dFGTF+6WKJfunqbIlSLFGGRKWrYrSXEMEOUfnuF673Kw9Gbjie1YQS
1H4u9oGe6qKr197nmgmr90I7xtpOe0giKqLGSR8ORbMV8o0x2AAweH0XyIz567p/7ynmDVsxWAD2
XnmpTB9kEA3yOaTnZrdTYXrx0OqMr8GB1/j3/QZbBYk7BhJEjGdL7ghoSZkAUEp42I8xbPX4JtWc
78+Ha7NMUEopES1V4o5ZUNq4tZ4XWs0sq1Ski43rv47Zb7e6IeHxn+2cWFHU3AywSqR01fnDqMij
CCNfvz6FiHv/5tgXSKHwSCbBRWrl+35difFpjKwgVSo8iskLni9f36jaPhuL+qR0B1P6Yf4TWhnU
+UYiS+5tFQ2hU29dVNGNHC08lq5FkmdNz3aOpOdJHiBzeip/S78iRXGUYaUiUVWbNubfTmU36ip7
0bVtf1+pYO2DCPuyg7kUol89Qr4OwWxftSruSKJU1ScXvZZuFcl3hUDaJiTF9lTjG984SNyLkmO0
O+NotQsr6+pNa6HL+yk7zpE5mwFLGd1MqJv61OBBm+SHXF2rheP2d3mtrUsrdCrJHpB+cfXjwtxP
vzw/UL62PJuAIYW4UlFJPIUVeliTd5mROAkCpiKp379RtRrrj7T4nQwvVXOQrb03vIGU698XPmNq
5uIzSGaq5AEUQB+za8qPgkYpMs61Nvo53LVIGWx6c3pYDN1Nuh4/hOwQqXvDd4If0oOJu16+FAFP
V9LFF1C4500B+ouNd74JZD0KFLlKqpP0A1TgY8d7upYRzBLXYnAI16m6dasthb6q3wwH1y63boxO
Tfi3JkC7KUtbXAU/hG1/h+2c1jtGsKXm0/5n0irHwoQu+L8fOR1RXy6a3C1kK9QYJkyZB/jKEISS
Q5GTDPecRa2Jq0sDYdFJHJ4lMtcMaYw08jXgHSeMwpyMuNN379NwFRoLcde1cxWoHaBn1MwnJ8Pz
TsVp3Bp501Yn80Z66LwY/b116oTNQ7wE7JtO6Is5/tLSLCyRxi63Yp+W6hS8T5cK2sarireFtTyt
1e9ama1lTwmlVgWnceJVehJ+6f/CYpd2G1m51VNbzPb+XeWuvm/zSooBDDFCl7DMNKyyZ+dH0wWe
arQaQJvaX4ds0Ch/15T/Pk9M0SQrjDr05IN6Pk9WqSVdEgrVKe7eAgP1ofYJ1VHk/BTi867t/1/6
9KW52WR1gR8Xo+BWpyL922ArmJm/8ihYOHmvDhx4Uu4+njow4s77RAwUjrVOnxrLiUDNIg0QR/8Z
0s+WxX+KY00EY8l9ft5ILvWNMIRhc/JcRP80u6/BSC2pU1y7Ssk3WqSAJpjsRe3ZiEarSdW0ORnS
c6A7WXwQuhvsU1ZQ2z0VGS2oKkK1SdDnVbqb8Ye81Z1g86oPC8mZK5sMRDDcCOxngTvO08quUpht
JGbNqSddPEp3Ndzd71f7lctiUimYKnEQpECtno/nMKpVnoxNc1KQEOOSrPOD2+zi6lF1N9+3ND+a
yIgg+EFmDYAg74u5aG8bN24Wh3JzREtO7pKbvBPv/NBC175+CjGnipawNvPB+58GgXhNhRIsuGZL
RQ9EOaxLszkKMi/t1ji2arWwr642MYEFJuoBhe75khfHOI2soEXsg+yo7ANT+I+b6rMTyExNIkVT
onoWTOmWL6RJUCKlNeobwXoslMhGhnuhH59Zxq/n7NQM0gYYWZO0QrVk1ow0mtXIvdIeSYMEO11d
mYWNIp+wjqSDL+7EWznbN7+yQ7VejJjnxwZNYyc3pQog0Uxub+crsBHj0CwtNId0MiPBerjLRCcL
75vnSH3RqqPa7Fv5TpcfNdQ170v0z75flvMN8Nk8xU9UEDiyQK/Omrdyvwizoj8Gge8UcBka80Su
qFKhPy9EZorCb81GGYAelC1zgoajTXDelgmjqvO8hraorZYubmhPaos5jW3hIT0VqMhNGW2yQnCe
2HGbqGhf1X/caq0rpT2Ub351E+WvHfJvYMaUQyRtsxRBMTuvHV26AVfwItU3egYhUAbGpi4cRheR
9f8M1f9+/mymtNLthNJgqGpjLw9ElDb5OO85sv7FkW0pEKCdeIETcW1hMmSgBFAeBSk9PzUCX3Uj
32/7Y2Su6mqHjFlzyA/tjayu87dMehlip7H2bXSvvTdUYb9fG9dbB4pLHMtNAFbgfMLCsq8NcaxR
ySifVQwJyurgDy7S7IbtUl5WJFvOd+kkIZvvhXCNmFrWvUrmksPj5TGDUwzvdTIyqCuDVjj/DMiG
FnFjL6LFHglOLqMsHkdDunAIzGNUKrlUDUEAkLXmQpinDAUvUnJDMMVjOG7UdeLnq6CvYC48fz+o
Fxvus5nJSx1zqumJfN6Z1mhFgCaWeNRuvf6urAASSIqtfcIOxvX3bV2kQT/7BDkLgDZmHNSpzxsb
Gr0n8qExKT8W0s4odhX0XCVx4NAH6BvUY77z1dGpkvwubJqPoKg+wJQ74bBd5E5cHV+qw8gTTdXM
eUpUGaM0k6Zv6VEJ8Pp4O4Z3KHdHymKvL65ahpgqMJR3pBQ4XGdDPGqFSgI4kI74QsFCHJ7So5o6
pvCcPMtT9tsnYiqHldc8jAbc69cKn7su6w7oe34//lc/BF9SglzeIuoniuDLG6uNo7gZI8g/Q3Kw
GmEDkgiFkbD+HZaPcrdUubs2wAwuSpDQmtgus24nSiVbHuYJx7i/b6rX8lAA5kGX+fs+XVAdpzXF
Fpl4Yghg8Z/nayrtqPX3USUdjWpdnRKQrLFeOgpphRCVKRnXeJnr+qkd3xMjvbEeF5qfenF2iXw2
/3lhg1Tm5jpvHtk0D05MKR0VHyFT0BPlrvRjikhPVvuz7xKbJ22PlWCtYZcVrRQ0BpOJJfD9Z0wB
wcVXAGeX2VYYzM2LXAbwushXe+ko65sMpdeO9PRH/ipHm7Y7Bdxh3zf3mVuftwfShd0Du4mk4SxA
KRvNrPJIko56dh9Ju8n/HYE7t70f/VXdAbAZtZ2CJ7G7sdxVlZ/CV4JRW4+2vX6E6q17t7rm9Glg
h+MaNXW4E0n5i4JbvM/6uxF76yFZ59nCIF2c2+TsefNbbELS6RxD51NVdEap5MWocvq0uTPBCR0Y
Y/nCJruoS7AIMOWFAw4VHKrSHItTVig1jKYxHvOqsLXhLaxfIBkXqrZ96+PAESfdyHRpAVxtFeEo
GcIKG46ayHnnYrXOW7louS60f94Hsl+tuTXGTdz/Gf7UbuUY/tJwXiRXibFZbhO8hTsQOugs3I6S
NjaUkRWdjxQGY2Vjja+Vz1lG+tpLnbwtX3g6VyqS+SdfXni/XOnweeuzDud10fRFKyEk2K5GkjcF
ZGI3C+xc3ee16ujGrozkA9Ce75f+Rcb+s9cocoKGhnkjzgmbMMYbczAzwq5hE7c3glHZYzbuJGqc
anTvD/9KaxN6wND6g6ZVVDKNZ96u2xrngPZP3SzsxOuTAGpzqoFNgNNZEKt6nmxEVolAz2/kZMfy
qRh3mfCz/ae3FH1fkPVsdv3SoXd5kTD2XxqddtqXiyRQgRFIKqGngN6FKVVrhLza/rYw4LmEu2H4
IdQAdvZm1v3KVkP40EngSNEkHNOPQb2r09PCnMwznJ9z8uV7ZjtbLNouYPX3Ex1qSA9GJNlWttZT
iidPnvQ42HKYrRbjwAts5P80C1yEIjJvwnkpY4y7rJDarj+KNxgTGeqzUfVbT4YWlv8MzXfF2BR6
ch/iEyG8WOT3++wur/bRuFfaO/TIkuKxlzq79o/KsNXVBzMoFk68y8tpmqf//cDZPLU4ToiVyAsn
7JQfuSVgcNH4ByGVx4XdeFFYmw/FbAYMXFIE8Nf90YNj674YWDlIck3lOMo3gn40SP4PK4XAkiFI
bsrCkd07oXoOpacyfpEwBvTeF9aEfHElapNy1ZQ65KIirXy+RrVgzE3Fk/qjhQVIv06THGqeGqkf
1mCOm1Qr/tZkYh5KrXDXotQfBERjED9TP7rYTBbeapc3z/QtU+qdZcIDZnZShpbQp2GFxF4cpcy2
lqqIuurxwllwbVd+bWV2IpLTjgMlpsfaj7DbtrjLSrao8HD/ELofC6N7bWV9aWtet9TDUkkEFEOO
kXArJO9m8nd0f+o/5fQ2UByP4qUf7cL7rH+Rh3viWG2hq1cCEEYUGopEOAuvYB5Tt/yhXmlyfzTF
99h8qMXCztJ2nYU7mCldeDB0dKKl4KGJ6lWZvev1x4An1JjuRQIPk5KL/xdVaT3ZqP2hzqnyjs9j
uo0q7d4U3F1ldk4uPFZ1gX+IdNOpHcYT34/g5buLDgDZ4eEBwJqc1fnyzAdLizRZQJYUwIa6yrMi
XJuAvkEL53UIXGLA72gcyoWBk69uiy/tTn/+5ejuC6/W1UjvjxVeCG67Csjfa7niqO6jETuRisq/
8CblW6+94yXfefg/A5nHGbjTVr7+I4kyRIvhI7B908OSdNdlToOQwoCORm6BFNSF31tssgHHFgW+
UsWXIvgT5/davIpJ7IZ7vEuNTrDLGxcJ3u8nQ752gUxioqT2IGjzCeejEgtqp4Ues6H57SbUAeXo
5kF3Bzs3sQWwgAN4MRKSyDofSgi/0l2eH8NqJSE9MVK7TkblYHibVH8cMjKpiyHllc8jW6uipzsl
bcnpn39eq3cp6Ftyp2V/T6XCzoNn2Xd6ysZRi0HFcPTQCBxutf33w3JljWKDSMkSEAqH1jxlGxtF
GpuV0B5H8bWSsu2ob6us2PRpsla6hSmYDqfzFwXsAoQpSDtCLIVXet5Fy0rMzlMxKVB7RLJ9u+1e
SUHr8m1rHoAUqs/fd+1a+MjrZcKsUsIgXp7FTa0qpLjUKjgUIGH70veevM5pd8MqQXmD7JFC958C
JvNF9jrjJk7TpQD6ynltosGJkC0fgYHtrMu5GsdyGVjt8dlE5L9pVFvMtpnwJx4xrloy1/m0i50P
sI5EBL4ME6VkjiyNqaGQu9YRJNaH9H5UNeE5NmrkU4rIo2KIfehN37DilXzKRdT4mKWwONLBatbB
MMq3wmgWfwVdGZzBbRIynwAHGyM0nYZI/NAE5imSfWVlyABCRyPSd62b4xeASOKKylG9VkrzAx+K
fCs0vrQRujhYq0Ot2g1p4I0qDlphV43CeaMpxfjfD1tkZ2EDID0FuUidbe/eFwsvSKLu2MbpmybX
T6rwy+ie2uK+Uk4LC+vKAWvyKp4kuUn5XCys2KwBpvlZd1TdtaXuw8zdW2QiU///kPZdO5IjybI/
dAhQi1fqZLK06Kp+Iaq6u6i15tdfi9o9O5mRvBnoPZiZxgwGSGcoDw93czN0zc5fU1HbfVn+WPvZ
KjXOXLfCZHzAZd4FyUm06SMkwzFCU8j5SWqmMd40rkWiQXYj4IdHCPuKuB8btJPN27HbDlUalBzw
EPIvfnyqRzRMtSo4ot+qLGa8FPa2ONS7kWpSQCwIaNH5tyjVpkyy0gAaGP1sx1+rcQe1gU41tfq2
rhgD3/MgKLXjXSaj5wMFyXNbq4YiblKN87M4ZJ8byLxyTTWFLb1Tf01cA21WaxRZ8K3dxT6xSc01
6InEBj3+oL6OuF8Q5Moir25whcZBXfQetwFwOy5uCnmGqNpsEQLgjMXeicMwYEwx9jUYDb4zrifX
+dYMw1gIA0Qood6YHdoxVIqbfLzjb4TBScFgCymprjkKGVzoZlc3G6uNYneFTz6AOlrdWLbySnYb
GnwcpSjNRanc6B5Ma96Y5rdaJTNCT9aIyQedjBhXuJplKpY5W4XbRegPbWmEyqiyerr27tzTmaWi
aQ4YitrIMLMr1/tCDuLtFhevekiBnqo0NA6um6lPiZspZql415d1f1JBsYDbF6kqmlGHizqdm3qM
USvfW94f8qdKgyrMowSgOiMg3Au5wMuHRIZErOGFcj6faRIDIc938/Nc/ZnTGzXRrIiIcaMPJSx6
s47cr3r4uj6+vawFIQOEEAjGR3rKz41O9VDxw4RzAzaaVZ8dyVVkr4Cc1GhxEMpQfH0cDqDuTf5c
N/yd4r64BU8MU9d+0xp6USszzst2EJLHNFpeNj43STdpB9eUqA0UQzKTT0GdER8L9J7OQKrpvoF4
a4ag5ZY2h0x+Ttr7ln8SIVG6iB7wc0uEPIsIyW/Z16fX69+8689PPpkKE/p2HpaxxlypE/KjOjqj
4tkfOFZpe29qUJsgHadoTCey8+drkixzPW5Sj2SBcaO4iQN+A6kH69prpHhoXiwgnBHjAJQPxWf/
YnTPHKhVge4zayO6F7kbvPXU+gb9M0F3q473y+bNkr/gJXh9NnaOBnrzUcOAgwcvG03Lhva0RGg4
MhteuQVL9KBIhzaFzo181yosOvl9YwAvAhqEC4ynfE2UbkvOlQrOIdqQKz+WoIYGsbf8Fw9Vj2pi
EVowzH3HrCeuLVsUpdlaHgnVordaXnXW6iMOYk9Be3MBlcnrM7mXySQ0B/87OjpQkBtpyKtJxoWZ
PUUQAxO13oN26qECoKGTB7sf7iDNpw0HHZstWnhA7FHq1Lq7LuoCMR1uIKvKWN29sBzfBMld1JgB
fKALGUo1iRD8xjepfH1vaFGDjGoBxdxpEDVLBxv5OySXoQsaawHAguAQVoDsZAQtO88evECww76B
EDzd8gzE7GgkEla9aR8S8ZG35giClDFE9kTGA2vPD56Zom7PrF1qo5NUbLBWu2srf3hrCRtR2oc8
F6S/OsXOgMBGvwWrukycBuUHySsLaWNyYcL7nx92KY+irhMg2wEmCt3kjFk2jSVjEUVeVuzRenVq
hor/+qVqspVI0/Crr6erO/VHqD42nTm+x6PXjXfjEVo7BeQA19Huqg+BNcG7aynLqFGh5gPgAnW7
xdFajqsGOItY3C5gxoTiEL+isckuujfotiOUMHv5sX0bevRybRArvzXGR6BOovfrh4062mDpQold
hzAFynM6HgXUfIOtSxuMZBZD7a6CL0lMxGbzW93YaI2/bom6Li4sUW58EbaYL6RJBCnYndnqh6mw
IyYk78KIgtZI0gJDWgZRUKOmdd3ijs9FNPSL4kO5BlNHYB+8wsDQ71ghBvA8hLo8UqeU+8U51HM+
UZJQeFOXD4ggyC2UDh7/cr6Q2QCiBP2WEiJpcCGdn4R6kdUM5DpJKGlQevBSS9CO2JDXjVDbEEyp
oAFBn7ZAKoKo0FEj0aEk3eJkp2Fjy+JNJTot5+vrn15gZFGoYw07MqSG8MqFZA36WGnQ55ysZdHE
bRIaazjytsDiWaGCb/L7YJEhahA6/gDg83yypALKFJKWpGE2OKuK7kPEpoyp2jOBpg10dkH4zgBy
4tyE0EZodk37NATOCkSSq8uqFu3MERiY0ftH0AIEA35uwBDSJkFFLg2ryUOX6vL3aw0MMZ68EDEk
cjf02SgKIx+7dUhD1MKX/OO50u22f17+kkySLAW8iYgoCLAdvK+pYQyyXmw612QhQHJyfMPrH0wu
552lINgNrASuQxUJDWqmlsyQCqnOwh51a+61RRevzqiMXB4MvHBk0gOFPkyEdJS3qrOprnpQt4SL
fqimYF6CAnxnt9ngXj+Au0NB+lQCdBc+hZ4tVZzGYunKLNTMHBktYxzRCsLIMrFsUGMZeDlT1R42
pCjQ5w/BzvPm78+3JEGkj4i5CgTHc74idZ7mi4YHCuATbqqZOs949e4N4fT3qeeRhEo+Dgd+f+xu
V/Q8q/bMsfI0ezZkklAGCAl3okHZKKM847l8zsKEv10ehdJG0uDvFxt5L14E/EhFhxkVVfXGFjVZ
1uWhHAiRVf38SzLa76MHTnWkUVFexcVB3X7dxNWDEhtZWJV3XXrXJ85ffz+Yg1G3BdYdATrdtRat
s97GWYTvX18Gv1Ces5frBuimMDICfLYG/0Q8OmAj1D5aymSOlbYIc3OEEl7n/Wl6axVNqTDXJ60B
DaH9FX0wjF5c5zALYABgUkgEEu9+brSo4iRfNQ0Ftzc5mG84KDynL/FLfiPfZ7dc0EE4u/9cH69b
vdhtMEpCB7zfEOaCePfcaJLUiraqOhqbHsSnNJR+X//5nTGBDwUZdWA1AWunOVGassdhraTtCB7M
0tkiZ/AyFmxvZwikVwnRK7BL2BXUdiuzvgLGfNyOc8A/rL8jxmmhM0CYHR5MdCCcQuENbbHfBBEn
z865GwFhrabtKAfaW/u6pIRCC6rZaA2sDywBmMvBoNKB2SJJH6SE6YB8i1tdzVSIQUX17cx9gduS
SVB6EWujoErSzaSVDAZoJzmMAC7ncQo6F84iAtAoL0Bw6hbQDPXh+uqzLFF3sJyPqbBOsJRxwR/A
HWLJUlan4bzrZsjPnDzWsEAYEDiVZTTz4AKja1UzXw0o2hrbEYBNv2P4gssdfP7j1BhKWezjTceP
D1yQ149NcrOB0WNyrg/h4p4nQ0DkS9q4BFKCOT+GYswlS5NG27Hq/AjcvtwRxA4Zng2ze93Q3nAQ
DqF+LID7CS1j54YqIxnaNmn4Y1o5ygQewGNWOVX+et0KSf7SK4JYAg8TZIZQS6OOZGzkEroKOv4Y
+4Vwi8q0iretE3F25TGbmPdGZKAzHKkzbGjgLc9HBB3eAlUjnj9C/HmFsiZvRSNwPIybn868kE0G
dk905hCmN1mmQ3t+7XtjUaPpWH9Mh8J+3LzVfYdMKeMhfDkakJSRhAMaYgnNOnU3Jw0ymZJazsef
8uFeur++LJe7DKlBhPXonsKzEY7mfKqQbKiUul7m47w4IEdBe9iieKviTKwY//LgE0PokyHZE3T1
UrWmqNCjEu/s+ZgCcGLVv3CPHYADuD6ay00GIyDsAFcoPDRiV2o0crk1dQIjxQGK0Kql3/Voa4AS
cc8IXHfW/twScdonN8DYF2qp6dt8lN5Kb/wTvZeW9CX7qW72LCpbqqyCbXZuiuyPE1OFuA14b8BU
dt/dS7zJOaNb2qoL9d/K1OzrM7iz2c5mkNpsG/xaoy0wtlrlo5zZ893MYuah8ecXA6KimgxKc5HW
kbm7S+6nwRw+px+jnQS8Ox7A1jX+uD6kndv6fALJrjmZQDQud31dwd7gdqkLaktP8vgQZD0HNFFE
G2MP0r2X9PBoUs50Ggcj5YX5iD7BNrVKH7krlDK3owjl6ADODnhCT3d509YmJ/nJ2plkj587WoyW
PEABDvmG0J2P1sjKMuU4nIH4uEl2/Weo7aWGKXeaXQMN6WuLU544K7Q8/OsTfRmonFum1lXjRBRN
c1iWc0fPvETx9G1lze7uBsU9BQA1wPQgIjofXlOOcTZMIrxhdZA9vByP4G9SrewOygHqaNYQAObR
2/ogd9b10dGZ2e91BXb7X6wfyLNQN1gmpsnQSdlyzEJF9fXEcotjcgsYgM/dSA/qkzkfJO+6zT2n
iSQYYn/ATgkO8nywGpKS7WgUyzF6AX2YP5jG7RIkLNdMs6f+a2Ro60OPGABFgAiemxGbuaw2EWaK
UHVqP3Z6KJfetjdKYFidPwVLoN2nn5urevGddLg+xL31BIDpP7ap9dTKSle2rVqOqjeBixwKeoH6
ct3E5dsNHhR5H3QWQJ0CpRLKRlkADyn3sNHZgrn5+iH1Bj/3NKvx5EcIsbo6IzQgtyZ9Bk8NUvdQ
yefyMjQwOFsgDmEcAXF3yk6GQ+2KpYvWaJnw69yT2z42z70Tf9TmdphM/bD5adDaeaAe2sPiFb74
lt1q79HteuzvWRfTnqdBRo1Q8aAmhnz9+bbR1a1vJDJKw01fhic50J3cn/w07G77w/i3xbd/7dIT
c5R7kTI1r+uqWY79V+8bTwP2quSmjnBs/Pl+fktui4+n8onFhkfDP2mz37fLye2xboSqVKuX49SC
0svWveagtqZZ2bqt2kLQP8kmmjnyeyiIWdLDFAiB/l/41e++RkDvkJ2hCWGSDbFO3Q/Lsd08fbIQ
M6+8wzgi5Ahc7FjSO/lvG9Tk1mkzoewEG+UD6JSqdwVSaNVNNT1CO/qPypuQI05Z2pk0BP7fU/uP
UepiVrVYFYqhh1HVhAjS5xauH7rX+ZwJVOEN/wu3h/or8wPpHbcm15g16668Pmo86M93sDyMS270
HT5gvQOCNegt9Te6mfsZUbAJAP7H2DAODTmb//95voRc9d3EpyC6RfbD0TkvTZ1+YDif3XgHWxK4
UE3D3rwQA4nauY/6djnmryDMOQDLdmj8yG+szstdxr4hZ/xiPLiiANRHivWiZREaWgmvoovhCEb2
O2lCY48pvc232w8jNtVQC+bf6mhFvwhRn1nFrCt51wOdWCee8uRsxhHKEmgnwpVcWhq4JL+I0MIh
/pOLplhY+lP7G41xLIwv3ZP7r217YpXatnWKhOwmTJjfyIHqlQBX1FqH6dgd58wE2rvyw6a002eD
cVXu32P/GKYjy5Ez0gQAq+XIP0Q3hJNQcwyrcWZbN1t7CTqTRdO9G3+cGKRuGng9wEyLGcKP7pBb
xm3k6j6YmVtGhE4mjN5EClGuATE5RHJo4v+5m5HeEkTIX+WmDrGtyuEaR20PLcpBtQUhruubdu92
Rj0DTQJIEeKpSO2arOmFUahhDj3vVsXwpHsH/PTHqUtxSZQMraX48dwHVesbx3iv70ahp79POWoS
F0PgEb8v3pTmw3K32ACBtQ/Zh/AQPw/WF/6DdcZ3HqCAAWhQZQB3JCBEVPjUKnIDmLQkHsfKW3u3
9ZLX/t3YzBRsu7/VT+b67D0QzwySY39yrIeBF0YxgkE8Fc24dIRPLjeLD/UJAujSR3wfSzbRG2CN
c8ebgLQf+F8FzIKoEFJhsNzkmtBNmnico/sJ2K27/EYNJ9mFUotwq3jG63jfsYjXd7Y+MIsoC6M3
Etx+InXCpK5O9KHjhKPQB+srlCMIrOSHGqpDkPbe9X2/k7Qg2ACA1QxUKNGkQO3NrVMVY8P/P46Q
qXiaVlfgrUk6zJOP/pCysbvs7y9Y7BmklonAHfjPacD+xAnqODS6clxiO34EzwRayhowAcXmsJpt
aXU/v0Dbc32Yl8f7mwUGZChg0COMtee7R0nTdZzLVT/yMkjqXlcWNS2ZpXNvJQOcgH2CPBMeS/SY
lnHuZG7g9ePCbWb0O9IBg/GGBnhMRi7mcm/A0HdGHs95EFpQ+7Eqc6UEWxS6Oer3qAJnkzXGdrE6
VgXVCOWvAxOUY5BehF8EkgzkAOezhhLD1g1ij2g6fWzUAM2GSsYKTEg4Rc0cOrj+zU5OILTnNsSZ
RyMFEg+4TrpwA1em5CeF6eXPfGKypHAvry4MBNVSVJoIcwOtZi40o9omHWx1go3W+MVFuU7+3eIF
qDLeYzvLdGqJLmjFyzzn/QRLiqkDy+6NmnM7bNb4ey4Y6J6LuwV0DaQ4Cx4BABlQDj6fv3WshKlF
z0iY8ockdWKQI+hvf3l4KBPkcJ24Xq41+Cqf1yRUg8rtHq//+OX3o4pNIlK8GgESpOWikmSo8W5N
09BIwkbRTLX32o1xaMjlfbbHdBlFWsDQv9MmF3geoU9B8jMWdVgC+w0A5NvcdxBkY5yWPSvgQIEe
MIIWxNlkT5xMk5BHvZB3dR32JkSoCt5MEl+bDten68LRoNeJIOAk9CAhM0O/r9UoIn3UWRkaixvz
N6sFbQyIf/MsQDttB3UmkLSRhx95M0Da73wws6SM8wq67ZBIKPkI3Bdwm3bmzHxK0+cf8De0nAPn
g+UhUiOUj9nUtuFELipDVbNlKApZ3N3oIDEJGu3kXg+mg/RYAxE+mX3hNvXtlpstCw5ycQfS30Cd
oUbqu7SLuTIc7LfZSazcMce34ZY11u+9fLoPaTvULZR2A8eVg1GGrTM6gjuFw0F2hGfDrYMSf+UP
abAdp+Pga849IAQu56k+VBMC9JHeffnlE4jkTd2fPOgVOaWbuqxEP61miFrPNyUU0G8A9ygQGqNW
XR1ao610SLQ+gsP8cBeDkeJVra0/nSlYlambwH46IrJXP95jq7NyWzQVqwFLIMQP8e+5bdiREznX
tzzttYn4J9juUIYE5BN9pfSstXpfRfxch/ODNgSt1UCeL7GitzxhOO3LPX9uiNrzuthWmbbCEIRG
5dHmGm9SXeWZZ2WN6cvhe0Df8wtaH6IacT7L2dhxcqQvdbhqVoxc8eSCEBw6QugXdJa/ZfjAmmJU
qoGICwregDtR1srYmLhoNuD8btMjuObRAvOS349P0C7eWA+RvRkklFRomuMRvurUQeI3uYkkDhoH
c3AHvQuT/ANCE/OtNl0RyhZB85G+sV6KF7lPMkLsDXSAQnVaRkx5Pp9Cbqhqp6VtSIzF/nCI/djv
DjOOWNybkHM4NAc9iI/DIfdBowJmoZu4CHl7ceYwYQEKv1kIzg85ulDRjoPOQZwjZLHPv8aItUHm
1KYNjxqZgdchnGwFYvC1r+C/f34i22wmdgwC43/9lVt/JmuzVltwIhPcwBYAp9birDhPkHNnrBB9
R2Gq0M2oClgjwAcAWTr/uEybxWaath5YRFP0UIAqwfLGOEYX5xVKYqgXgCAeSAsA7KgNF8n9uEBo
IAkTdL8oDvqCNMONXLn4GbNImS/2G2WKfMrJlVuLYzkihZAAhGrGaDF+i39HU6D/JZ0iUUeDigxc
IkDayJ/RCM6pHzpN4YQkrDW77l284m807p5jxA/EvZxtHFgBQhRxvY5yK2bufDA61kYs+i0NUzOy
Waqcl3cc9evUyiPKTyp1Ir/emdsPqPf5v3S3cFTTv+6t6WaM78lC3y6gUORKx5E8H8Ymyq3SxAAG
J/ccjpwM3pan4rjaiO0ESL2aE6sB/PsZQk8cDhoI6AiLLjCR5xbzruq7tufTUHxQ0at65MHK/RI7
wCw5+bH8qTzIbmGi0/FDC7LYPLSZy2pzvPDomFwVYSwEnQmT4QVWKsoFNcqMNISMBAcXFDtbqN+D
oqywrs/uRXqcbEXA71DywN1BsrnnY+V0o+gX5PzC1Vme5NfqQUcNbnyMH+ZH9SC7mr95hZ2H00MH
IYBPJvnXReWDtk+tbgpGLoOTYB/UNHgO2sqv5X6xQbfxgDxF+lPwtqPhcA4au6boFoXlY3UofFbx
bu/YY2+Bl4a03sCfnU+Ckc4oWudZFq5B6mdPo4hJZxaVyUjoXQX5OzDUkgc9/jg3UjdxF/Ud9JhX
oouZP9SZXT1lb9tgzt5838VuegcK/Pf6iXvn3mdW/H2RsP+eaBX6neCuRS82TbOmiSNaUBTAoNWH
5ZBC+eUValntW3QfmW319vv6ttrdvyRZj9lErEAzrGu9iJqdMQGw/KH540tu1XfAqvdHVoC564WI
0Nn/GqKualUcuRpcKRki7a9Ftp4jewy32+l2Zrnsi4uOnBMgy4DoB6saBGTPV6/itjlqCDzaXT4l
D5jCz+szRj9bv5fnn9/Xqd0xCQtw0yVmTHLzMFAZIe/+MTv5eeouqKs0Q7UGnz+5qxN9DK6MCPzQ
v3JvBqqNcYAUCR6Y66/oXfspCyYegm6hmGLrXR/lRXXhe5goZhKYPCIHephclmAXkvXa7Dh41/zV
Uo7Dj9QCgctD+tQ6LH6N/W1/YpDaIArXTYakr1lob6IJCdTyQfa2xm5DLbeU5r5jSjqTe+/imJ8Y
pO5FNClmvBxjhGCScNYHw42DPvy9WXjxOv0hYvjv3YN2Yo16YtSSOuH0fVtrQtGSAQWYvhTr6/qy
7W7+EyvUhSiN0L3VuyULS1+/h17KkfWSvSh30fuC8sAgda+qRIKF8QNVDXO8QbnUaZzMllBOHLzR
Xrz1MWf1PHwnA64tFnWqt7KCQl2C3SF7kJvIf0Km2O7t3swROueB4aDRun1e7cT+wXm8L72D/Nqr
ff6IQMAH8ZIZWavLSirufhQof9GGgXYxgrE6dzUITBo5T9HHoLkTh8sBqHwofE2/C68Il6f4WIUG
4o8eqJk+bLzhq37rvfJZcgZnPIx2cxv/ajxWQLIbhZ1+FNmIJ5GxFIlpXCz4KO6uc0HKY/fWAM3m
5IO812X3+n67KM6Q7XBijWZZXsW0AfgxIu5KtlIrxcPvV2WWSBkUHvpE7evmaMrx7xDz1BzlHTdx
xVqUGNzoVPbsL2+/BTfBRkju5g/pjneGz+1H55SB4gl+dNfAOWY3YPMWzdmPveFFJ/Asr8SLjPFd
exH86XdRzistIFIT8fgum7/h7riDbEkHCS1SUL0CFuc59XPUcyS/+uAcIVDBdWVqD4kDyNEf8Kf2
CKKe41+Sxd/zITCIt6waxa4zP/08ytX1W6lwdY5VkvAQfW3J35r1viEsD/7kjDVibUC6VVePm6KV
MxjjAzCfmZLnvgmmbGbOBzNS23N3p+OinNHI8Zmc62T3wRUkd5w5IU+WuKsb2wtyVJKZea9f15d6
1wGe2qQO/bKOmdGvsGk85Xjer47kj07pQU7c4qzJARznrQoa1qSSqIL2f6dWqVM9QiQ2mTdsMN5L
Hzd/tNIH2S7d1h5+Xh/f3j11YohG5oMuP1L5EcObHSVES4tpeJkzm8nDdTM7URSRJyBVQGDFEHue
eykBMA1NqOc0lGd7UD/y6DNiHcqdtwLS5YTUB48FsDSQM3viCIWk6zmukNNQGCw+uQHZFuoLLjit
r49k57WA2iIQ8xreoDLgEedm1LoX53ZQ8bwWDsB88VYL9pcNdXemWjDLEjVnnKyuUg/x4xASl0L8
0sUmhIMyZx2OFSP62526kzFR7kyHcEQ9Cvq3pbxy+jTQKyvKX+a/VCci/hwNjIT7GGyFSOFR1zoI
zOZUFXKABI2bPP/TiX/b+/VtAI3EIBSTkCCg33Jd367DpLZpmEuLhRljW9hx/Sj8oFaPJjY0qVMw
nOt7aWfeIagBUAXSqMjUfYPJT7asFBtDWUjYSxxnp5ujHNvpuZTshOWjd/zmqR361cejXUGZRy0N
wek7Q4wssqMoaFmld5YVar/2mtaUa4JdVJp8dP+Wa6+RxLh49018N5FigS+KYm2iJflU4EigmXeB
3kpo5E7LalHY8VVkPYBXICxhOOXUCUdX4Vp0KVxiY/XNff8+s/pJ9y0Awo6SANLZdGdnorf51oD0
OmyS2W6SyeZiRopx7/2NQaCrCwx+ooRecWoQY6FlNY+khhqUhlNAgFaxIvl2HEGTwh0kFnxm91Sc
mCMLd7KT6y3TjURDoia5N0dGz/vuop/8NuU00JE7iBGaC8Ia2S/5rgu29+vHkGWAumyrQpJAj465
iooAvb364qX9DS++/J+s0J2cYz3yQilhGNHLeKvfp88LAyCwc1+cLjnlmf5H46a6aJEtQ7AspCaE
z/XYTz7nwTGy1+tD2fVb/6yIQd8XWiKJWwlLQuEC8znqDlwtqHh5Vtp/96CgaxxwHhQF0Wx7vq16
Lq7qClzQocx7hY7gEnIVLSsHsztveNUhOAFP/QUKy2ijqKxrJOD60slSB1W6GqJppbUmTsPKQuye
kxNb1IDSeZozboQtoKGAZ0sYx35vvkQ0PQKRhwcquu3O5ytTelLWqNFpv/3O4ueFVVzYmypkowV0
DEIKHAty/vuJoJeNxpMw7mXMwXFs6r/59yi7y1lZvZ2wFBRi/xii7pJlkhTwv6y4x7+6d5jKF/Nx
4xw1slmJ9r0pQzxHqrSgxr7AN+ppT6ZSSMO77mk8zAwM3OWvE6p7LImCNgnApKn13gA27ZsM2cPy
VS1QzTYl0bt+FskvnL8USDM9IEHfEgMXMQRXirO6bX0WZsaLoNzkaEdymOCNvWEQCgoEPchRXyhJ
1bGkRz3JnVXIBhZeBb0U1ta96JxDGIReVFX/Lu0Ch0g9WtWimduuH7Iwf/0DKH7Q2Ur4Gb0nbvNq
BK3LBep9+aQ9x/b1+dtJRJ7bJUf25Opq21VYFZCqhPFrjNZn2ZJlE/SG/KERA8g1ILdVsTh7dh6V
sEnqGUDdETooMt8nNtVumLZSwFhrk6vNu0n1Elu+b18W3pxUc3hsdWi+gBPenH+sn9fHu7dfYBV8
cegoQ0M2NVwooG1JNop4z95hlNWdVDkspNqlkwPmDqExiuNgq8GKno+uRRtuzg1pHmo/BGSz/77s
jKop6KGISjMp21C+QVFrkGKk+PnxS0K9ZjHX2YRiEvKQ12dqb9Of2qFuOb7X8nTVkzwUnXfeZOSH
d3I0YPCBsjfuHcJ2RUsjdrHaqKm0ENISE7hEpEws44fwrP3I//C/yt+CZqPdv9fM62PaiQthFusP
21gisF6dr40+ZXLLyVIerijXhtpnLLjir+mDN0cofvQMa5dxAoxBuxLkylAMvGj77tdeqZpuxEYw
P5H/toKC4fz2Z/HEArVG69iN6IWDhfIVDezlw+BvVuNLzu8E+hmcrSMzdH0CL2/A8yFRe7uIR2Vd
yJBm5MB1uzqAAg30poyJ+1aspL366cxRDgIMwWWU9TCzkK5FBdgWcCZ4qRn/hHsw3T4MZju1f8QO
NByQdm0P8d3kvPzZmJisvUMAaSd0viI+Qp2NGu/alZWBm7gIhf5haQJZPxg9IwW1YwJUbyDMAigY
0qoXfa79VhRtPQOo4yg/0FXLEt3d2YWgNkAbLYgbIVXw3VRx4mzh3ccmrZcCwFkPWuqT3043OFsi
ixhmdxxoXUC8QDppaYBzEhscX4xqEc6Cp/Q3c+ZoLDYIlgnK9cV6oS9dBhNL5/RVABMcK1O3k88V
EdqhW5YAqIHsomxsuTpwxYiAKPKUY+RmLrQSAAdc/d8vrHtQ2rmMzmxRd34ajxXXElugVzd+6YBC
HuPbKeRfNldBgrU4fgr+YIMByUnd0R6fMqvwW7t+Gb3Klo6rK/udM5EyBEp4T6vbMM/hZR72fDKo
7V+pXQNpYXzgq2DzzoI+WyjMIpmump0V2T/qex7JuFfDZFFafSuDUg7gbGbIpj7ZtEuq1zIEF5DN
tEezvR0DwdUPqiXhmqitxMoOgp/fNu5ma0fVbi3h9mcfdIcEOWlPslHRt3lbdmsXSPQnvjZFt3gQ
gD1LfDRV4mMlIDhTtD6zcrBkOuivRiILis8aQlKc5/OvboxobUU5QVwD1Ki/suDdeydZFEBShssE
zKB0UmPtu4wTJbyemvsF6xBb+eznkjk0H9ed/N62BEUgYcRBgxiCtPNhSNzSrjkUTsImDxPlAAgY
0Mg6C/mxN1mEpwGYdSTEEdCcW8nXMo/iVkM1IzQ+IYx8fQx7vw5aapJlBXQGbvX815UiF8S65ZHF
QoD0NPvXf31vJdBDB9QFoSgD48T5r09lOa1i3uJmX928+9DksIptpOxsZj/Ynss7tUSdwHkCUJgT
sRBibx6SxASo6/pQ9hZbxsMGrzxUD/D+Px+KWnD8yI91Hja9E+VOHQda5W0TIzmzZwUNvwa6oUBL
Bj3ccyv5VkeoKyt52CWOvNwYkWXID7noXB/L3mSdWLlIfwtNA6AerMxTKLQetFkF9f66ib19hWQ1
0orIjorgczofSAeloQUK9siWOJrDqvDtRFeoLyPYQDsc0G8012GSquqsZjgSeuXxAJ9wpiQ4Ru9m
qwXNzOsD2VsRFAjQnIa+BLxpqYFkYIbvdAHr3oJeebYj0NEpwcBiVN6bLhVsykDxoe8FJ/F8upKl
r5AYx0HZUtOwxufrY9iLf+EP4T2AHQP8ifaI28BFm7KRzbu5iOjf9JvVnGJL3Pwuhcryo+LzZWbx
o6e8MCwT70S7ek2FJ8Y1hVfeBe6Kn0H8HU8YmGEK0y2kbNqgqxyVC0bVG958gzHUva2N3ICBmhvg
kBjq+USCWbUe8HLJwwEiAomHPAeLrHdvQ+Adhi3xLQ9Cl0LzJiVFVy0PdSFoP4roKBQO6/mwa4OQ
EoKYDMl/hfKb9QgZryEvEev+RL5mvAUyIJdZwt97UwXVIhWQQhx2XAHnUyVD3jMrDTwt0Y+GZHbb
3Wjp6/Xl3zmo4AsFJSHJmKG6QN0uc81LxRhzWP36HRkMsEYoyJ3zVlHYX9ct7QwGvBSwgJwFwneV
zOhJIBTzdVvm1VCEaAkBbQIYb5OJ8QDZWRSSUYABDe/xCwDogrZYblnxJh5Gq/rdDMfY8GNWSX9v
HAKQ0jogpshd0DAJJUP9Oy7qIiy1Y/MJ+m9W98yOp8FZ/McA+YCTiVLnZpWh0V2EEgC7kjmzJHP3
ZkkA1Qs634BLvqAkVNVISGSj+n57bGOg1EFVBKi//f1yA11NxKklVNjpvctpctbFG5hWYSKaHziY
mB+um9gfyH9M0BimXDO4mNc7kLlW5MIvZ2trXYMl9LNnBbEqpgpk6aTl+nw5mmnQa6WQilB2UFPK
kSqXrFRjDGVvUxFybnTTYbpAfndupBDqbojRTBBu2LzTa88jh8PIYO9ljEivI+GBhmQuigvnNpJY
S0W5KgoS4UVxsAL696C8qKK5AgO22t3MCFwvU//ga8KkAY+N6BtO5txeu8pVMuoY0/SmfhVPFUJv
HzR+fffjv7hSCFUgsm+gcUTjB2VpmbtmMuKqRMEsaq3PTrevb7S91Tn9fepENtXE6V1ZlCGvHcc6
RFgZT4xobM+EiiYM+Hn0VCp0qnVIFQWScxgCN3paHYDpclr+uqaEZT8xQTb6qV9ppSxe+LIkGSAk
HIr0RlsYoRhrFNRtohZJZHQ6TGAUiL8xCrn+b0aB9xCAJ7iyeDo50xSpmilai+5T/idGAXDLfzcK
XYP8FCo+6ECmDkoRIYu2lkpJ/Mog5iZ8l8bKle3du5oM5DBuKTgXukiSVpuh9Zz0bYMTTbk1kyf9
eUpuZhZX0V5dBG9g5IBIoQDsSJQDm0WlkLHhYOoLJHtb2Ivg070HyfEamcVPlUVCTtaYiifxABMJ
IAJhC1C259sMpH5tnQjSd79Jxx3bA6Rr/jQZw7l8lzdoM+iKA58emtBRYKS2mpAVjRiXAHe0juxN
IeejPw6SpYfmvrZmr8pARYX2JZJ7Mkv07eXO+8uPzpKCl8lR/PgeKXmASw+aV1k5UkD5IbdfUSCy
Mq84TH+uu4+9KhH6qv7zrTRsJ5rzuJJHZFPEB+1NS81xM/ufYHDMX/S76SN6Gz6W2xaMkg9wjwzT
e6uBlYfYpwYKDxCjnK+G2qSxwAmoW9abNYPeycQl2d/EZgo52+fhy1hs4WdmrrG5PvfPunXd+s4N
gMsMDybwd4D0mobHoMiv6KMY56Eh2vrgbh9DYcaTlf7SYY9xve0cqP9H2nctuY4cwX4RIuDNKxwd
aMabF8TMmTnw3uPrbzZ1r5Zs4rJDknalWO2JYKFddXVVZhbhkyHNCfCgItDZziYZ5ixogcoYFUcc
H8LKkb6K0Ot0s2PVXpbm9NIU5R9iVUzKGEL7ICAUr4KXPpUINFkLt/AsuxoPdWrlIpwTsGGAURft
z24wywx1l3hGQ2AA+piwzqUtCsoIigN4guLtRPd+GoKonBQF0UepPkZmZBV28pxseNM/Fl5p9a6y
5SCKzoIhLMzklVXqEM/jGHMZD6sTUqGa+autWIi5hRsJonsQwCfYEwjYUKGBxKnJEMR4EpSS2Xz0
ldXGzv1NvmgBDXUJJhblOBpH2lUl+taWeG1Ce7kviAZP+Z8/axBH/WOBOsO6VAYNCMp4z07Wt9G6
/i5jbWnWIKgt7c9d1QUhBuGLH2jYWvdf83+1EhejoDZ0P095mNUwMZegPSqGY6zvL8TSZgJWVCSM
X6JFSlVE1XIKjSnCazkAYrQrTb/aJ/5m0B9+7tshW4a6eWSSh0VhHNpjaCt87VJ1XzEKbRSRARRs
DUpq0uv931+gp0AfhmBT8XQCtU+nbtDSn4uiFHWs9x76LR6/1veS3brKrl+LtvKQgPakPkX79jh/
I61tA+UALjq3Clw0xAG2XFuhVV+5uv9RSwmqy4+iLxIUC1q/kbEJuWO25lCzyLa+K7z5a94TvXjV
baKn+xYXHLoMDjfgxXjTgwRPbcmMwI+5ELMw9k9iZUWFg/OVrINN2T7et7S0cfBuAKGacIFkOlmJ
3GjbjirQu+FG3ygop1j1A7M92dKuuTRCTuBF9D2HPWIzVYk8l8XfPquL0Rvy8qepwL4rAXAoyU9P
TmpnZrKTVjHYKZ+y3Xr8b/OQn+ad8C65MegtmYWSC7gdwvjSAh0uMJzhAtFHRKOvf+aSOhwGX8PZ
GvgWA4oJu/AntJR3BbXHEZdl6vhbyRPcLEOjDQg5tLtxhY7nyUneZR+jUxz9P9mxPSQu+oq+GAgV
7PvrfA6q700U2XIXa9CHM++HARYau9dBnhO7ygmQuHMmCHwHpr4tP4zWBDzRsKZNtBm5w/CDiiVo
CGttc/9bWHuOOuMaCFHRTPZchos1fY3seBP+55WKi6W4kUXl+LINAWRD7xe720Nofs+Yzvs7+kYE
NVLQnEHhsNS847A0Qe9PD5IH1yuVy/5QKGSl1NmC7OgMiQ3Wu+isk/f/3w03HVUFqK4GvQ4bNlqy
iNZfSH5+xHZyEJ3nYDe8RJX5C0lg0U1O4m6CMukqee9f0jWrdd3S++xqnahdOQt8UFcd+C4y3i+k
oCu8tqtk3x25wUTXxNX9jbd00/9zQCH6cj2zA1o1SnUKCkEOovVbx2oMzvh5OhqS1LCpAzKY9mc6
cNb4lKxSRF6TKVrl05Ca0bouD0Oxn1jPzsUI9mJg52m+ONxiWBeTUGFghVnaBv7HAxk5WIsfDUS0
h5VxyFVz8Jjt6Mh83dlFZ6LlhdlKGyHTn8NsbSNT8N6vk01gCRYLR7BoBh0+CHgH1ToasJtqnVFK
MzgZNfwq9KUyU3IAsMne0OCJ8ZJaAo4QTZ5/26IiNU2eBp/3cTD8fWrPUKjgXcnTPfjFCCpfrJzR
4lG/sEbczMUE6pM0qmCCwU0B94XH90YDlUJz7+961vRRZ6xI1ZhvyJCyv9E2W5XQG+deZB4M/ft2
loIWwAyg84b3rg6uzvVgwh6vK4RRWCbI54y4UerSdALxNA4MQ4uzhvIzpGcEkFvoKkQRocKqjwC7
uhqKq+NKFJ1YNgNWXvqcpqe3N9L3SBAhRYTHDbU6URcW/UR6+4kPozet1W24GvbB5/CoDWb3kD2g
L7wZfYP+NUPAPX+Y3AKxaPdUdSbamtloQmPen+Ab5VygiyEG+c8HUXFUO8R6EpAPmizNNZwEZNxi
Ve9iN3mR3eQofcQPMzOLQpbt3ixQEVaYTtIAcgGhxoar+PTt27XDrWZL8P5kJ5aHXlrayxGSP784
EFrdZlrNnac8d3+h4Gay1I0XxCquJ5E6DnMjQ191gInSLg4GsBgHo7E82U524ql+rCAy3kE4InGF
rf8RbOptt+HfGOu4AMi6WkdyYi9GmWaAHqiEQJFuFFteJdvWhHQdbleW51y6kS6mk74XmiyaxcFP
kQFzgMqWLFZb1XNXxTub4+xOL0bSB3OtqzlGIh0rUIpHPNV8q/yQt+i+URzkDaSFtuNKelKswZ3s
aJXmpuzk37E7HyZ7PIQesOHQ/YYY33e4zi2m0PlCJulyps8vu4vvG5tA/RctRrQGizdjSwM7WLez
jWjqzv1VXXJ/l3NNHc4576ssKzEVnaNs6hPuf0ibTwzXx3IB50jgYkCB3Eo9T3qa7sefU7IZzcbs
nR5L+4sC+cY4ZoyghjUq6kD2QjtVUQh7ra06BvCLZFwssiJxIfd2EXUkZb7UI6OHkVkwucO8TWDj
/uIsKFFdnXpaoF3pIwHDAAkLFXg8d8ojnj3FVnRUW3ktjzyafVj9Pj+MrwXcW/fzpbH86NKLAUQF
DbUB1M0hb3h95iGlWY1ojQ6ovIgCJxo1FzZjiAsWlHMjaHTWBaiNhuKhA7XQJgpATYSkg7aeH/7K
R8+LNRpDP5XPAVLvK/1BCB3OMPnKgua6Ejo8f8r9zFrnZvDBEvtfcD6kIyO6waPMA445dX1KuQH6
RBcC1m5CnhN4HoYbvVVShHbtpQHqxAUSNwhjAQ6FCrho9gVNypXwnq01N/zT8ubquUDO2Jk8ZRU+
KpYkmZWTHOJNgvTAMWVU5pbixqtvoc7JOPdcDmxB4u0JJ+F9P9f2NDt5ZA+ntknMJiR/31/wpbQU
bELxnBS3iCb69ZYqak5Sk5BwSKzQHaHOgg4HAkJJN4LQmAGNh8Y3oylimF1aVpRSQZ+DSjEPkcFr
qxxg432UEHBDhMS8m4+fcssoCJOfoPwBSs6QJdYggSzegOkVfZArrQBcpi0eKnP0bSGGjn3hEfov
Q9GbrAtlCl3HUZ86EychA3k9mqFo8ioUysyrKxtptgRqrW98uwVqirFYC46USInBC6FBBPAnVCI7
SmW/r32Uh5t4nUem+Lc8+UhShZaOPjWPARbvbV6Nf9UIGrXrNLZHxpwu+FhoNaIUgH6PCnAW1GFJ
VLRJ7P0p8z6LwjIyM4jNlCX3vjCZVzYoH6fmqLhVI2yAhIoqZAZcSm6hUzLPImexDFEXBt/0U+YX
MIRaOwgdhLiLxlEFEqWMc80yRG12X1QrbpBhaJhWM48GieXnMNnqzDhTC4tD+pcCoAAQDJAj1HhK
rlbHSjAyL6hiE1jnotl29Z6Zh10yA3ywANwe1EUMOhwsA6HMY2jneZWwL4YHSbOxz5mSH0u+EOBA
kaiYEF1ZGi6qtaES6joqW/AQYmyrXxzUuNEdiTd1MCQgBMeZebqqILF5/4wtHLEru9T2m9rZD3if
T7wmRBkc+SsVFIJmw8L2LNyzV2bInrkIwSBJmMZhIKDotXVZOJXl34aCIpjJ6DtBlz8KY2yAsZ4S
D4xA0WNhhc7AAMrb4dP//fM0fb9o1F7wU5Rv0s30Iq+y32xrWOkT1JaPtbMtOGtyjE1rsUCpS/Cr
K7vi9ZRlRpPWaQa7jQmmgz2aRHlINlOHRYReuDmw44DoBXIFaQham4XL+VYIEmDH/X2T2xzpBp00
Nuio+oFlanGp/jFFl9wCMeRwBoDlBVMqaVfcYN3fzUtJPUAXIGSIWwNa2LRTQNfcxs99lG81yTK8
x3KXbDlH+y5WjflHqkCw5deyG9n3rS7c7ldGKYen52g90GswWkP0+bFljGnBAZHWtsDcIhGkopB4
vQ98LRSEMAbiVgMBKhrN7wqnVM7c+2O4tYLmDKJEoEWIOzGD11ZkMVI7PUeE0gsGlLzRtFSKbVaF
4Xb5kSwm+GcFSpPoO0Dd53otlmjnV4MoF/3o2d6fGAtx68zw+2iWAX0eAO5vQAmzPBQZupIBCdub
UbCBsxQeG7u1quH3/mzdXnHXhih31scc2gYpYC7W428vW6qH3tlNZ6Z4MPxvhqjFj7Np7OYWI4rB
hw8ncFsje2a5mqW1B5IUJBUNkqaAKF+vvV6g5biRAXjZOBwk/QSL9Y5bnK4LA2RfXHj/HumEZCRo
1XIj2EiyQ0CQZyShz+DdazeNJbmwQcVqHK+lYyHBRrFVzRcZYpEgim1PhlOu0dsgtXyzMxuntn5y
eALL0i0UOCsHzZs5xpecj8q9L6E2R1IWddwU+JLaEyez2VW75Cv8I/1tRrAVa6d0e0tBS6RH7kkH
p5FVUVmoqF5PBLVlukQPMwF9XZFT0aCZDG1jM9tC/CkrLSLzxoHEWLiZh+Aifi2d2oywpcA1Pkau
sMq/5lfxO/sWHAHZHpafXDyeGraZQVo03XAHuiyR4o4DMhoajraCoN0T1upGi9b3z8zCzUn65EAg
ElcJMFE0opA8tvwm1ABY/9N94n1XrMoKFE7hcX5l4jKXzs6FLZpWX7SxHCWifub+5hUBxyvChlcY
pdmFmh+GhPGAJg3mDZopXZ+gAqjyuReSDAlYfjJTL3wWoRrQfwdoejzYPYv+enujEXOg3OASxSTS
Dx9Rr+QiINDfLF3j6TMR+M39RVqygJADXStQykF3ZcrnlHkKrLckZN6UbAvZrPlN9F/caJcWKKfT
dnmLWpGYeWGzLxKnr63M3+Qsva0F14YHMPaYBMFrMGPI/rhwbUGqjIrE4RUC7G9XW1O/11EXrryc
1XViYaOB7AW0N2yQ1wjl30RxyrjY5/CqElYgL8TFttft/4KtKF1ZoYajlUoiNDOsZMJWyU2khER0
GWRtr4VJQ6s9QDyx/IRMSHnIYJTr0CiRhCnSLT+anPRF4F3aqWPcngtzBgwfMHagL8AYT52aQJ4j
XS7rxHtvjdVQHUr1fWKlyxdiGmBI4QKA7yIUT8rd5nyptKKK4G9alWtG6Lc0T2Bb4nSokG25aQWg
CH0ztz6eAG2zxasdcrfGrtZ3f+8fxaVZUpDcAGYKWVDkWq63sDTWmV/1CWQSHsGzmmRTrLesosrS
SBQZLCuAipE1oqX1uKSsxcmHDeFd07+rR617qQIPBPX7Q1kwY0C6gJBVoIgG1P/1UPLU6Jux85Ew
zm20iJAg5WVnxn8cZaLTIGEqYWkglqBSDzMuFedZrLGrxFWE7s8BVLEFK/29P5LbRxmMEBlC9Fgh
2SdqW2V+OvJxEIJFBKzJTJJP3FfMOUSd7FlmJQEYxmj2cFbrhQ4Acer5EF+YzRnphsH0Uwv5rhro
+ICxSre+H6Ic4L7jTYMmKAAtXq+SHGQq2l9WuWdzzfpbSDb3p27x55GzQ+UACXToclz/fG8MQHOi
ZzhhXEMYC+yb/4JUghEQMgZcC+IM+rWkpgDwNoGQe1PhGDIx0edf90dx61fQNQ8vMgM8fqLMT/n7
TuDKOejU3BPMD1Y25vbEX/82+fOLSytSs1kOSy33cN45eY9sY5PtoSxyfwQL6yACjAm5VDT9I3CA
aysz1yRqx8e5N7ar/okTtg/3f39hFEC3IOED8T64L7qs14jdXKiEEuOKf+X3D8avL309SBiQLQYJ
Cr3yqDsqU6FfVLUJ5qhXzOY35jv0L2Xs1MURIO+COAuktxsmutF2UgaKXe6Vgd0Oq0g+zPWL/uf+
NC0P5F9GCOudOg4xmLwT+II5qeK1hhsNT23MMHFvHMQEdYPwagzGSoZxIAhCajmX9yU4AKwTwRoI
5TaUmJO0YSBWxAd4KUPYzrNzf65u7w9kWchaQCDt3F7kesumQYw+mAbmauQ9AUpSYANB6ulT9p/v
21maMNI7C5UoSAziGrm2Iw3FrJVVnXuzvi7jY7rrZjdJGEYW5gtgc4TX2FjQbTgrzVyc8lpV50ob
kBeN+tYUNz5oIDGDabBoAmEDGgwj4wbhRmocU9ehfQju28bUfFtGbGrdn6gFAwh48QBBygjoKJqD
ygdjqXeBgeRXuDLio9pscv/1vomFtYAJZLxQEQTtiK5mJZ1Y590Q4ablV2oGkvlX+8KzJJIXvPmV
ESpmSJsizIciJimW/sT9/d9GQK0Cn7dGmHO4vmd0DBX387qHCoTEqOosrgTyg6j7IcJCIeR6qdUA
NfpJxErYOX8Q+lPBavm0OEWEb4pyDkjNtORrKBZcn6rIcyb8OrHUbnV/kpZ/njw2EE6BBkqtQBd2
o5EIAaJcuI599/S//Trlmzp0hp7TEZuoAnSHkc9Ymnkw44l4n4CYidZWEsJ2CDOlQewMtFx0yJ4T
FtV7aW5QnUaJE+L2YN9TGyhPJtkvayQx+MFCTooFtV3wqnh+oTiN8gL0ITVq6nkFsWwkB4UXGi+1
b87ZJkZrjGEtsfKMCzNF+uuRrodgdt+0zh5jvDdFKUF/3tnCfaplpjEwsD0L3kIBboA0AEDwj2Tp
9TEogyxWs7wuAEbZTuI2+2wgpsk4zwvDQM8EADUR/IPWc+ORFD/OCy2uPQkRrDa/9P1LzTn3NyzL
BnWcwewWGylOanR5k6xVBfaEkDA8xu2uQkUJbezOZSVIR1ARVBNrajtJfQGRK2EyW9Zis36ePGou
rje5UqMg7PDzg9NYHSMyW0i4IS4zkFGGxg160tJFsXIcslHFPe3VvaXjaY/2Oi99Bblr6NFG+V74
T7s+g+16zr2Dyk+U22l1VqHXcz/wtd5LAHVI3aF0B8Wagz2nMm5UMi1X2Wl0SIAYIm47tAklj3Fq
2sIGiHuoR3hp6irV+nNKVv66kaxBdiJWue9mk6EUA10b3N0IQ6AcTR0WPleLeGxmyTMURx2sxl8N
LN9yswtQFYOcLo471gvbjdoFUxSFnVTloufOoLXdPyM3fov8Nmn3QFTCVOyF66nq5iDz86EVEXw4
JWfH6Kt7CtPdy30rZBIuFwQLoSpEKFUHApuoAl9bKWPehyRVru6CV610XHQ0cvp9/3HfCD0UGEE2
V4D3w90NIB1xaxeHhdOSrhMLTd8laNYU2Huufly3LOWTm5GAs473EhL7SO4TMYRrI5kkj7MSKxya
cTXVS49O72tesLh45bP0ZW9S/CDwK7hI4IrPLSLpfHjZAJqjIzIkcuqtWx0qM/+eanubHVnyPTcl
ZZgiEvF4gSOIxnOf2mEy8CxZNEA4IPRNQd4IARjjG142s5OxFdAZ6Kv58X3b9R/yXyE53V82+rD+
yzZSAHCipDM2ZVvN/bARZJC6u8zmfKspvPmhEEwjXo2DWbEKV+QleLUTISsBJ0S0V7Sz0Pv1+ul+
FIixBhI86Nvg31T71KysUAU9hhVw3LhXbA8JHg/jQ0YQshzUfoyRZK6HOojgvEfP36rWoypDc4tD
JYol93YuJdDDwrNOxyJCXQDhzfWw1HhqoiJv0Dx2VT1K77wTh6ZZa+5D9Z0i+XxiAbxvF43EIP/Y
Iy7r4qwlytTEXAN76OwSOW6moO9z/WD8yoz2GDeYITKJuFYhAwRtP+xRylCFzpillgECrB2Fo/qq
/6g2uG/8urYC/HV/J96AqIkxJIfJVYj/3NLWB4UP8mYmoGb9IT6p2wB1xcfssX8WvAqSqAX00qd1
x9qTJA6hFw8ZGEgQQW4S1QIqe6HFpLEBIeKAFapOYI0MpxTE0GYjOSwexeJ8XtqiYqJyjkch5WBr
sAzSyLsx3/D6B82gtVgZOPraIrN5aYrak03Ni21LuISNo6Dr1v21oq9d/LiM6xDpSTScQIqBGsek
tCWibR5VwtSSHDFnSpgvOApc6kRojnSAx7Jc7/CiSTt0gwBwV0/M/KfSbfVX/yhRmrDDwvmPdYkx
HCJySHgCSLeD335tLc26epoHAcMheiie0Zn8Kj/q+Zdodz99Yk4saP3tPXZtkPK6JR/Xcp8Qg88i
GNLcC0DJjrS5v0gLVxi6Q5D+8eQxQXpBXQ8rjvWiUntUw3XVzBw9f0xcdDDUXuffILEgsMIwR9aE
OkhX5ihnMReBECqcTPTVdrOWrsfPAKC1wWnR8iSx+mQXxW5T2l21Tdz7pm9iD6zf5UCpMKqEUlo2
GgAkqPsy9CDY/AOojP79vxmhLhSQauYo0DCbY7P6jL+SDyBb/cf7NhZCAYSBuLVwTSIZhRTh9ZKF
oJHN+G8GyqiENpiz/Z1tR/MXTJLAyh0FnQhZjTBv8OrY/FcmqV0yJ8GUyEOU4fLqXX47OLyD7jGt
eYJU5WaEGpFi3x8kmajrfYL3jgrYtQZtF6hWUAblzkhbriuglzVZQuto3WEuD2rHgJDf+lo8QJBc
xysdD1yS3qOmUi+EHI0keq//I4sPsrURNDPY5I9Fb0LXG2pLjON2c6bP9rAN8SZFXYUuRuhZoSaV
LvTYH1bxCzlhs7DLzp458/703d6TlCFqI0qdHIu+AUNFalevmSVvol/DAVnNiayXv7yduIz3w83x
ogxSUXcQRGHV8zC4n/+cQlvYsq7+mx1BDKBjBappiChuENC8KgfNUIm9N/8pImiJF6LtMCbt5jqk
TFAXCl/gdVIpUu+F0WPc2FF9kmWzXXt+b5ap2b8GbyPaDis/nPs/Gqa8YqlUwZwGMKwcRQO9X0C5
CyvrbXAlfq1sP+ov0HEZJm8uT2qs1HoVCH2zjExnEqIjX2YboSW/l+hwbLePRr7yRcaOJCfp6kDD
noR8KkqJqG3g0F2ftCYE8C8OosET0QNwo+5YqK5bF0UZoK7LUBK4ppLDwfPHTVluitGpwoP0NTwD
C3Pgdy/REer9D/dncXFQyMwArYLHuUwXHsooF7M0x6D80RJNhDg1K95d2pLgfgA+RkoDN7W5ME99
sUfS3puET55kMFzBqs3Q/JsCOyh/YkgMi2Sabtbp/xkkVbTrdQr7ZGxrjRi0SrQIjiztu9XMGeT2
GUV5hpdfcof/Hh2MUTcZr3bJoMfFgJts+muY5vj3i+HhFywAQIYgUQMyCs8G6kinRTxEkVSMeJz0
zw3YC4JTVlaDvj0Zw7XfRlIGcGQG4lDEhqAL0X2BuBA3vxL1o9eiIyvURfxixXPrUTVnMCY2BatH
OdMe5TTqcRyMSWpHT6wPAtrSWZph9Qc+24eNyaEzMOsNtODhr8ZHDsPFg3LwBXUYlG4EI7l3Gys+
Fi/aobJ9ML0F0rLX/MkA1f5P5bFIEZQoYkPTkkd6jc7mzFWdpF0+YFbtal+aX1vWhr99mF9bOCcJ
LsY1BVDOLGWsG+CnrgQ8bvvtKdvpvUWvd98q3u67jBvZo38N6EzkACoBmgvX09jWcpvJA6ZxsMLT
sOo3ONLoV62sGiTdZBvSPrtmVTuFd5hH7CNup2wyu3B/7n/GwrnAtP6/rwCA5PorppSvk6DHV6Sb
8nlw/I/OK8FKuG9kwT1eGaEOn49MY6UACe89nywWqG5hN+K3gd4nRWVoi1ABDqqo/dQa2Bcdv2pG
G7KtjWG2UFRmaUOxDJE/v9getRrrdTlM2B7uwJmbbbdmYfeWrq6rsZDFujDBjWI/JOFI9rhoxdgO
ggvOgB1+9SkkE9H1O2Y4+dvEF9nzQD8DNQTniH+6tihNoVjPnTB6yhO3fvYRxoPJf6psYxMx9vvy
4C5MUZG8mEVpWI0wBWah4D77Nnjbq4MDt7hKDx5LhXzJK16NjNpzeRXlMWLv0eME0HgtYbZVj/vL
ZXb5kFusTve3pwilN4A0kETBExr+6Xoai6YcpaAQJu89dVvHgrYII2paNABQEQJf0FXwYrg24E88
ENeBNHnSO7iFY2whb37qjjGrW8uNxhiY3hC9/ccQtSFEvpX5aYIhXF6i1X4HUFtbT68Sun9FWw0a
dtGmcX9rR1PNCmGObZyG7yf1P76syUfoCtDFgONBDfV6tAbk5UelxnSKKp6ytSXvONtnbP0bmcLz
SAFhJqUU/KBMXWOckEZly2uTN0KwTXdatyU6Huaw1a3pYM6W4gAEDP2H2snBUUgguqOa29zc1uCj
aPic/2KJSYkPqUVgOMG2p/bQJGSyVDYV8s9Q9H32we3d+WgybJzu++IbAiGqXwAgA4YDGBxoD3TD
DG0QZy3JkxnyjJx5zDetyzuFM8PbcM5v50qhNXkCk9W3cLtemaVLJEGickPeZrPX/tFfBtWKizWn
uevWqony42hGHLqFME7NbYaEjBXPeVLqR8xiUJfDnM5iObXpDGnEwmlDuwjXJeJmx38KH42tbz11
T/lD+JuwfN3tG/XMmwVgFjRQJC0oR15qUlZoZTGjdNG7qrOvjwlIRvhrI5u++YNOKEx1wFsPcW2S
2j56J0EpZShnj7eEnWxrW/SLMlmp3BvlnfPmwUT+34HRPQtqLUggQwgrnZMfRet5NkNrXh8fv3vz
I7AFK19JVroqwOGRLEakcqP/QWyjQkyqxOjrxdNA57xWfHBQYXt08UZ9ndejWa7bdWpr7jE3pa2A
bmiqm28ViPS/sTz8gmO8tk7dJ0PQNT0Xw7q6RerfqiBFGbrRvl5ryKSMFj7A8q3alvfxntvIOyhV
m6zAmyzh9ZMMn4DiFK4tdEGAPsi1W8ygTlEETYUj5IIadxxd3QlcxW6ccgNml2Cjpo0nGsIfERV7
M0fG0WH4jqVNBowrikkCAHZ4yF9/QaJIU9OH/ewVr+hRkjzWz/lJ/NJ6Oz8Mb+KutSSrh7vMd8OR
yTslv307+n9sU88cTUn1XOa7GYrplTmtxFUNiZ5x4//tveYB17tslxAGDayvj9J6VeCiO+tnMmPn
ZXV4edGhCW1Yj6n5FVgfq2e08EJncpDPGsv58gJo1XiH+iC6itWunl6GnfrI8u5LHuFy5qjbpptT
TSwyzFwGnlm7y7yUxcghq389PwAdgIqDVljkgUv7uhSdVn05VHSvla0TBEW8fMvSbFi4O1D8Jd10
sQMQ55z7KF4EqJHYyKk2xL6nv1SvvBNCLq2xUne0eFfcQFTBdEIwwgeGO104+TALUALQZgBVINl9
ve2UkO/zRqx9zy1DZ37LKnPTf8vPcOVpY61Kc9rIb1Nr8r4N7TTuxNLdWPB6sA9uAPgPaA4KPfhr
+1wWSEOXtb63M1J0hBZfuUPymf+A378xPo39YBfP1aldxetmDZWaE39gUWLPwj/U4gLkCO1EUvDE
vFMXitCWglEomo/HIvqsHqMviOa5xlFcDY7iRo+NmbrJSgUrfzYj8/lRtQPzdHhTzbeDYGWnYQPB
J1t0e0grx+bsiDgdDM9w+8RDdoW04wEpEHLH9EMi4svUb0fO8OQV5yrvzap4KR1glN6AsTsUT/lK
OIWsYHUhxr82SsWJkGLxQUEPfK95bHfzCnvDIf0QcouFuljagQYISVh9DYMDeet6B/hFO7RgvnNe
Npn+Pjz1G2kH0YV9yZvyht/46/AAlaIXeRcc/QPnsbAQtOdHSgxPC+gHEPN4A1B+d5yCsoZEW7Cv
n496bEd7dZNgp2Ow34x1XLaE8j0pcpPWHtcDLcFgyMuQwxCQ6PageuqmdmzXO4S/UD/FDQvOsAnC
7tE4NWuGbdqDnUcJTilSnNhJcGTXtlNhrNECAqOEpB+C06O/7fbJC7g/8gbcPC8+pIduU+4j3mTm
tOiLjZgGvM4g3TgIPY+6WoFpzSFzVQZ7xRTqffynfPM/yiN62VjA12xnyYX0E+dJL5PLbViIkLNu
0OXhpo3Th3uoukkvYbxyOidz0Gb2mH2hDmol+8hTQrQA+Zp2vcM/HbhTz5lM0Bp9N8E+WAYA9EhI
XOJZRK25lA9Qnu3kYN/87bezxcBd3lDhyc9LyIoTbhq6eND1/xC8A4Rt6A0Tb/RV6erb2c62zV5Z
7zlH/QEbFh0Ct4Y978uHGA0bfISO6zXeQHiQpXsDqYj72+wmksP3kM594EYC2whYAjXcOgu1KijG
aB+iYZwFva23FlgRgDlCM5IBB0Yes3Tk4+ggkvs77XgbbbWLnd9YjP1+3lRX647nPPLRqDdCrBbT
Tm06QRGrMkmrcZ+ZBaKRxoLYDQRvRGDyVWt+x7/+/D59THaCj5zNtxo1mRDgj9GBYD4eqKr5y1m9
+TajCIYU5bozDXuAf7dsHk5wF9glolJoEZlMv3vufUV/OSJQHpwzNL4H5uf6pHYtN6RGGE77yfrc
73p7bb3X9vync4I1YnPRQpf1t8j8hJi7+S475tHN7ZW6UcD+Pz4f0afRNDefz5s/vRnabz1qkU8P
D5Jpb73e+vibmdvBlU3VPGVWiwsstdYko3IQVvjH2v7bW19/OycxFagoDNZf9QiGqCvh//4QnNh2
sGr3STdHSzeTTWoeEAoqRzxHVp60ehvsj9x88VLT6az7u+oMHr0zJfT7luuLoZO1YNrv9p973oKa
8mthbvY/n5vV497eHze1g789Z7v9Wnm/9ep9zbiCz2Iy976AipKyaIyzQcAXqJ+tXXuqtfk8ur+u
e3JsFHxL88npzZVqrkxn7Rw863XtOaZ5Mrfm6svWmemMG2eOzX2xRWiqjDrJcqDN+JoEon3vGmSc
7k/4GfJ8b7hURJ33vo+2RDDgvubYWvv3Y4GC6S4x9wb22TOKSJaFcb+77mOLI+2tnNN25T29QW1j
9/KAffDDivHPTFHqk4AfANqJtHUiwnfXx0LjtHhQuDndv3Nmb9vtJthBweiQHkc7101lDXl2q7KF
Vb3WN/ikdqUHpo9DYtdIB1Tu33jfvuQjIwlyc7UB0XMG7vPo/QqhPCp2qDQDBXkjbvZqAlD9swFC
LVTWdFNlqVfeYA0ARwVRQEHHeVCeESxTw6/UXCtHo2z3eJJO8AKBk1i67dvZPtvgUrUCl+XLl0yi
jAwvCquChkZ91zOulHMoalzR7bMvZMzKFtkVxUFQNv0o+8H1TX5txGYouKHBmFV6eyNPD/wB4iPw
8kC+OIemFy8hAR37Wq4X42OPO6116s7s1HWdrtuOsc9ZhqjlU8IkHQH6BitPtpruKIHaNjm16Ko1
I71wE+OiNorEL1464PUA3Uh3isymUKjzvp9P9R8DWgsf84/wxG8NdL8Al24jbvrA5AfT+ILE3XP3
DMk+9/6JvlGqOX8AYLFkPhWCGrxeTJmbw0nWx/k0bINHGWksXMfcQcFrZl6Vr4folCH6MjbNOt5n
CmM9zwt2eXaRpENlEXQHEJsAGKcROWVnjBmfcMKpwKVVbYdVMTjxER2/4spNmbAcEsreWEMhXwV3
B1gIOpUjTUIolbMvnITaHlQ3trVPvCBSl/f6l5FljY7pSYtRoCNBeIAGDVrXUp4SjbLrcM6N4KGE
aEOAOxdc987OAFwsbZkZHNAvQbAWkaADsgkFkTPj5noVFSPyeT3p4ofiNfwoKlM/Vb/Vy+h0m3Sr
r9sXnyi9M3bOzXQiLYbyH4Dp6GKPoI6KpPgJC1pJ6rzvrM4ZICKLZPJGgJjQMWOckpu5hCWC3CbN
0wE71qi5zJQi06I+4PeSOdrjhjtElu7yaxaKhQ7JQVC5MkPFqJOhQbCZ4zCg7Wgn6wQqjIzo86Ye
9y8TBkHVobkYkhvX62REWsZzcsTv2w3OOBIGutnYf4KTtYUItfdzf4WWx/NvY3R0FBpSFBczpi1Z
h7ZhiR6rc8GNmzxP2D8GqLsn9eNRmvjzugwOFFk90WYJbdxU7KkZoy+bijfmZhhCfq89tYWZVRZp
CPI4epi+N/+INvEY2WBHp3AXHoY/xoMPgBMaOboa1H3vTyd9p9NfQl0KrRKIVTbE/L6BoDcxa2wj
m5nTIXN25aSoOaX88ZAqepORvd7aA3Kuiqvb8h9TBLGJNZ7lU/XP6lGnqgj8rOtjjGeygl0MgXLt
QVxzyODen7ZbJ0+NiDpWXNrIeZ1jBcF7tmc7RBpf3ORf/Yq1Hc/Ey3tzR3kk4LWHUun/D2nf2eO6
rXX9iwSol6+U5Dqu45kz53wRpqr3rl//LjrPe2PThokkOLnJDQJ4i+Tm5q5rQZJ3sM6o+vFCIv4h
finW1lZeKnY5k395IkI23tgT7yYwsZlf1EEYypAsg5SwWCuYY+HuI0//GNsxAZ+nTAec1zSzZumw
UD68fWxnwHOjXWmVrW+tvVrbVuv43PXd9CyclZ+G70h3U4+FSROVGTDOtCChagnC5FXiyMvSMeYm
gDS5x0j9x5tjvJDFmBVZ9sY6M2MR7UytO7rxwlh4TrYIFoqbOzyA6duXE0b/Qhj9mAufMgOqwVRH
WNjyuDhwNJ+3EMZiVGpcl4qP3+7wnIRuCr3vncFFt6LvcFs97j3H8DcMpEuRMQcew/VCLKVLBSEr
xQ1IhVCfAyTROt4XG8/m9q/wJDEmShU6OI0KJNFXsiaegz7FVYbKLu9W3TcdF2tiTJQUpYpY0jX1
bresCdqzNi0gJqp5/m88jAtBjI0qPFFO/LGgNmpwVJs+l8aq+e9bx1qorB1zU8OCOqdbDsvIQfve
jw1K6iNH9XhnxBgka+gsCZDV0IZZTkokuqwtkm62uuB18N19RS52jrFKbaInmRdjRS1exQSBJ3xA
uzmInAXdNX5/i2FnwLxCaMF7ifUMDn185SVCIZtnee5YcQlxkKlj/NrQkT69vkKF2YFr3TordmBH
EDI+pb/++cFcyWAOZopUzW/Ns0rXJHKQkSCUI5f3WtzZrysxzLEUVqyBuaOix1JjglPE49cvuJaA
3nTGUl9KYTukfDEZwymsxU1J2+btBrULCZWLbBHao4w8AO2T5uwfNWOPRDKPQxtXwNRpsTBlpx+o
XRXsbJEkpHVEZ/XDswv33j2gYVuIblDiRbKe2UfJa/wo7wz67qGzHQNuA26R8R46Cdcfu80FYMDx
QhZbiumtKDaK5iwr3Xad7R8xGevUiB3RCvUkP3s7yc6/QHuwEtfekWts7x7m30tlM0lpWleW4p/F
U7OeOPXmr9tczrpNZQeI8zhnecfXpeU1jQ5W0xlu5i6g4iclUWdic0Oiwm1CBQAJRAXNZ4nNiyFv
2pLgwdBoFQ3iCM0Bosm8j1JQhnGoRxLeEtlOHHD7fcgF6X9T/qjCNlFARL/xhyhyFnlTaGLlMq/l
NGhCpvSQS9tHLAvteyEyv9NTv8Wj9iS/UhrRed+CAs3bNe+0za3mFINuczx06bR/m/biwzVglLiT
ZHCpjCAvaFfargic4BQewyM1cYZbAwd4zEmIssAx29JyB89K3NXrC/Gs7RbqxA+aOJY2AUZsGmdT
Pamr5ilczGbSdj7YwbtkSz8Tzp07zXtPpVFbQwEfJScF/7w26JLW57I41jjzA9ilFvUmwIPrLegd
lomMag1PpW/qbufTvpDIbLWod6OvhA14IgJbh/HtbeO5n1N/IlvUoAlAVIdsiUSU9QCCSRpFegtA
O+rE+/Q+kfgqZ/zg5KaVgvkoFnI/EsKgESZsg7XQduYB2a9Du5pmMvpIAicRgZtQf45ONy9Q3uoQ
TZdcePybnDH7CYzZ7r0wanMVnzA4iRPATcg33l5eTjagTjYCLoRw4r3mN/OFrEzGtUesVOvC2ELt
XQD0xAvlHOXWzuhoGIN65g1L3PNWKWnT/9c21sIYlaL1illJmz/KOoBTTMeSChvF1AXHbt6JK64E
MSalmcCumIhYmILrlG9rW0DRDgTmCcGkENcrupe0uhLHeOFVm1reRNfVo1Q+4Owi1JI7LC/de7AX
aEFc/scFMu44ghwDXG305HBZaAyIBnbbOGaL0QH5M8+F5SoK4/dZxuCpggflBOyFk26t2V+n12O8
RljxEGVu6risWjJGaWiUUWgNmIgWD1G3jExizSancQTiu4DoW3gwAsJBg39b2AaUx3cSJJq4e0wt
EetIXWorY6lMXw79SseptqvmnJTxUCjrdtRYqY6wkex6T+2A5QjcTNpNzY7ZAtZv1DGVYKX0ZpoH
b1VuYQpdhehb/1eDKaACu75Djm2HqsvCsjGn262SVx21brtxy44Yq9ZJ0Jbi28W/TMBdajvbOZGW
vWlpHZQhd19rwEp5zn6uHSgHIkfJ73k/dKhQAjoSOLvYBrcC9BERRvCkjY6pXeNsMbpVh6aCaMHN
ovJkMRpeCW2v12FHnZDOkZ6HGZ196hxq/7OFv2+IgXkQ+ixGuNAGN31EVfpW1/5eKqPyxpS3YehD
fLuy0HKBrC0eveifAuT/pVV/S2E0OtIVL8wybGhvw222s114oGYRKAe7fxWGXBwe+6TC1ktDBkQK
ZFtoUrM7eU5HX08cn0zUfxdpgRsKWLrAnAOeMfN+JkqC7M4o/XVbI4wRTBgO8V0c3rLDfTBnPLTu
u14bXEbA5QFbCzKZM0t7A3CuvSChg2j8GRz5VWmWJ1pIL5+E0Q0Lsig2+SzY5IjyhLnG81nvaSze
UvTooEKIjCOTcGxHz7LSIpA3Fm6GCQ2lAAshHht46Zzkz92H+1IWs7lla4pJowM2c5wjXN5Y9oDu
BXTy8oMQes/Yi3ApiXFJ5DAdajXCqgDXM6vfu5OB/gQPvJbNT/WebcsZuEiwwpGTPbnrfl3KZYIf
2JmobDussHK8Q77t4JNqazAS/xiAClC+RdKgVeBf2DcAjtFpXB1YoayR9zxPiiutlfHOoTNjl698
dIYo82kg4poXvN4zMJeymBOU9LwJy6mBtixoJTL8rpfdnFcfvPdiXgphDq/TMB4Vl1gQvfPUdMKt
n2tw8B5vHE8Mc1ZaVfeen5/3LUbiu1v1jkw8V3cfi7mb2rhcDuNFVmMhG2nWyaiqdrv6oKx9N0ea
qJurv0IOYiZvSYwH2ci9bExJT0XB/we3IejlBmg774S4a2IcxxBvnKmhcwNvKvX3fZea5QHEP9Km
/DeZvMv9Y97UOBXKXPKxqMoZnH4bugFy+8ECztt/VAjGEufZVGOsCYsCMNoTTQhRu49F8cwgPYUb
43RxYZn3MwcsBXA+sKB2Rd+0eKG+j1sapDYoUrcIm6Z8bn1xtPBOohrtL/+zEizQqdJ5UlMHEErr
nSISM6k9rUanwmDPY0n3/G70nYIcDJgEAIIzmfMy0qkNEnWUUaPrt/ECnQRPivPZoASPDkWPvL/g
ornl87PvHA68rb1jn65kM0dYC+DCFLVJ3qzfir3sxmvgOaDBFK2X6J0CblDkprNkzttbaimYA72S
yhxoY5RKIQ9YMeZ3bDlGnOHhHOundD9sdTiZyunxFt/LsV0KZDM9dWN2sob5v41BNpLjr4vZbrl3
i229f1l8cfb0jk25ksWY/GgywakaYXGtqyKTFSJFGhHMh3Mu3z0/6EoOY/WtYQgbtcKa3kpS/BZt
ATX5abn8pn35v3/Ls9w5Q494aP/l7OYdFwisA0AGwxgM2vxYPNgQHTESZr/ofRwQoaGRcVOsmy2t
X3PbDtQ7qnIpi7HQWh0rmVRQWfY5P4phgAhdRA3Y5ro5qpWOJfAjIGqNWf0EsATGbzEWC/h15qVr
0zZOpUiVN+q8Q/iLuhsyUstjjDhPniFB54h49zibeu8mXsqkG3FR79ViNVNhBuSNtPMO6bFFH6vo
Ks6pI+ep49cE4NrNVnH7BUfwPX29FMyYHw8UohjFlWT0KXureP0Ru74rbqi96wgo4JzeCRbDNujR
OsDVJN6iGfPTya0IQjRFPg87xFsM0oBSRNgCZwuMogOlFNRnCojxcH14JoEnmrFBqlTIWWNQy/ex
+VAcOig1n++RaB7mzxjZ5xn5e3fmYpfPt/nieAHxlatFhl0ebX0OcLaS7P4kzhKjzjC2Oix9ReOz
dU++/usmnwsBF6KDRjE6CWxjGGcZUXQTyLTcneZ7GlW/546GZOCBF4ZydOqc+L0QqVayMaAWRi0E
ELBJhIHAFtlbnkd6M4KIyFoGiiRtVKXwqSZja41KCMs806j+JDmJMGG9m+1C8g1MgsrVJTrg+cO5
LtSs3tiGC5GM2VUaSYlCH7uJwhtq5fmqRNqgWVVHfVHY3ArJPfN3uUDGEg3S2LRBiQUGATKcs83J
P18N+U381FaCwxttu/tQXspjzK3VAfkx9/5PV1QbuNtubmM3qX4mAG/9aYG4+3hH715ENNpaEljK
0ETN2B8BAXXZCLq8yd580Jh3TvELHY6l4uo8nMm7WnkhibE2cZv3llJCkiKRFCMzGiLcEMb8s/0K
eUBMd5+QC1mMeRH1qqrkzJQ3IcaOn459gWGm/7RvrINa1/6k6iFWU7T2IJMxJuqXaVEe+IJnQjgb
x85zaqGfaEZg0OglTEm9AQlXMRLFt8eFzDuk8+N6c8EAe4HBZUy3A7H7+iHU6z6zUjNSNnWJaqRe
ktS3y5CIMxN/kCjc9b94Kngv0Q5eBksUDUylAfyGuWaa2CeFFAfKph/ddNHDHqt4duvPEhiJMmI0
6zdP5N0tVS0wllDYQgzaXa+yjspKbaNY2VilYyZEVJ1MI+HXeIpeBh4bwb3oE8j6mIvAFBkwXVl0
qTysTcBlFcqm/fGP6aJbCFtlO7zGp3imGhzv8O7C/icL7d/XC+u7dtJ6K8NWYnoyJ9JJV4h/8r9y
55/Cqp6N/4UkxvgLPqD3jR6STNPWAD72OfwUJUnk2eN7di9HdbF7aNC/XlGsVrocUzkCETfhH/if
Ou5YiopkvB8X1Uv9YSx7AMq/PJbL20jGIQwALlR4CcTmFfEqtOfPDFTB99GxWgn7/yaKuXJiaGHw
MIJ+CM/xMUY+zMtIfgJ2ce7+N0HUal74BZ4AMFC/yc9rMl+lX55AwpAIB8m3JV7q7U7Jm1JG0iZf
ijEJoKRrYQoagBqgd2JO2B3no526BJU6J5r5c9+VHMGtHdNBcZJU8xQuPeY95/oMQJezF+nL5GAY
3TFqQGqEgQEJNCZcgbhz/S2q0fl6UhvJVpxrn+18Aj5B5A7ZQtlMrqXZLUiwCnfk3cU7/hFsGZ1L
onyTsKjMfht1XPRmoBfb8H2aZfsPwe73KsYjXRMrltfwq5MXw+Gd8p2MxrVY5qFtBr9RAa1cbIWF
aCuYGYpf5GU4H9aWGyd2E8FjmpD7CjA9TkdSASiN9hbTzX+pNcca3Wkxuf4Uxs5OY+GPYoEdiJYT
uBjAzYa3Hz0PnS2+WZvyKVr8LDJb2JtglX6s63ey95ilAJoaZl9QSbvpbpkUMUWnW1huAdaOGiZg
/DBu6u9kTnnpnp5fymGTG76ugOcsgpxulpya04R8gESineCWTgfwH8GFwm8C9Ot7wOZ4H4n/HLjm
Ip1l8/bDf7aWvNGts3d//YIDrQvqjmFmE+PVLJiWBUZoqSobcNouwdQAOOp4Ibqqq60HAngVfTG5
ybGwX3r0ab8kXHiGO/b6WjzjUKpan1ZtBfHyKjsJbyF67QWUSZ052kyf0Bgekfw3J+dzpxUBMmU6
0W7QPiaFsaCar5VmEw/l1lrIq+hzLIn3W3cqtwZ6lrfWP3wn/eCoF13GzS5fiGTuNtpm1DCvx3Ib
LLVP5Q3LfQU2w0e2DpdjSKxVdKTFN3R58CLn28woBWOj4PoACQRAArvWrA7MGA7MFhhpmE+f7RNE
zSve/Oxd24WLQxUIRMwgDLg2mQm4cgVlBDMyKvBzdI7PBBctQQGYRp4UlIPbtfJF8UV/It6E3D1j
jdLQ/ySfL/bFK1Wl2QiWekjWMKtbIUbXjsla3U32u+W0a4OznzfnqCkAT8JFAdkIilEio65SqMaR
2o/VdnxVwQtsV/tSdVuL48XcSkHJEl3CaCHQUPMyGG+iyES9jtoCiOkzjCspGfER26EmHHDk3ERz
MEWXchjlAFyJVqsN5JgjLL/omtE8SufdREzeiOodSXjaMXdLMY5ucYDq0vcntBd228yZ0Yx1RFTO
q33jgQEP8FIC82i3emlFgQYJ8GRnJSA4wqU5O/D8lNtGTFhIEfyRVAHAp8t65x26MMUi7UZc5Ewm
ylt8jE7tK3A/97WdAscnIf4+3Jso603gFpHJF7fidmcrERiAWQdc3oiD2IRu32S62NTVtB3BGzAA
zaZ4pi0/A1ruMndcjyTcI5ESzafnxzaMKsOVCcPKL+UyyhKmYZuJQjlt35w9J+F2G/Mwv82YR1WO
MCdd4bctos4/unWDjKJmH2LgOz5exA2ECIDnr1bBXOCxMgRQZ0HSaH+k8wgdhOZSXWaLaV6/1c57
vRiBgqRv8dwCYQR1bjdfPP6C29cHszVncjaMB1BUPMZUCmpW9noaaduhmxur/mkLOEPy8r59/nIe
SzLorl2fGFADNDoZrSE4R+7t2igbhaIbca+o2+YUD8RFX/TRsp+OPpn9scjscx4SpJGX+FdjKzi2
6z6tfrnf5P3p/eW5XQOo5Csgq8WzO3/6vVgcFou308/hGdAYztrxt29rjOqsDyPvfG61+/qbGS3z
PbEomsFQt+u3HEBZiAQwFDA5OZHnCWARS4K6lzsQE93se5/Izap+gpoYjsbNd59Zj9jtA80jBpAl
CaiJbG5jtPwMgBGJvp0tl4K9BGLit+6o5NNwDfvbc773ISAhAJwGmALyvDCWydsrIOLIePziRZdn
J+zRpzBaW+t+MGYGPiUl4yolb28W+dh9YB6HVE9vH7PT0nS+UxuQFGgF3n/2bxnQFAoCO4vu0dk7
hZ6JZ4d17rbr15ZL9HEeKWC+DteK0nyoCkwSm0VoCy9opVTUt8MsJajaGeQ1mr+iQdilU0NID9o7
n3wb7vy43//em86RjLOMPKF92rF7ZNIXP3ykm3OQdvNRQMOlvMiAMTKYLWsUsWpDwAht69W4Qg9e
iymSBt+nAeG3BVBA9bYGdMrqTQFcEVTt9J2jKIePB3MOQQyQ28fvJVAH46WOCCy0VeT+DdsL0Aqm
AvYmXkav4DMjvzq7nhGRoGJ44NqqWzcAeAaAqZAobSClbL2+v35ialUZpsb2jaavK6j/a4i0fIKJ
MgTBqHMl6G5EVwzglkz0iL/JaAkHusQi1dzHlkSlKTV2M0ErCaB/BEhwKJnNrPq2qIVIMbat3c0G
/NFgHUcA2uFeImhA5/8xWw4OaFJx4Duc9kBi4G91LkU4Ssjen3/7LnkK7VomAboxV4dDa1scGjOF
2rObrwSMHaVZRy6Szf0EU1IkY2oZcAEMkixjILlIM1pFAb6Mv5AcWmzoyGdCnvJlgYo97bPr4fNr
dkDwPZw9u30vgdCrADkS2PeIrtg9A6oWCFUyfE2FfcnJG3JQjgH1S4lCcGBIcliItnQbX3X0nnz3
+9Mkn58UPqnExgGLWvykGjYC4fgQOxlgfjBUwSvZ3oZ/YD8Ef5gISkfQ6OE9utYxtF0Vnu7nJu4u
wIQBjBrYw0IANdBA9ib5leEL6DgHsPO2CEYd3kDNDRYQJk2BbSOqwGTBvClGaK/l60IHvuI6MrcF
ZexbRksR8DM1wBB9YMcJMGknC5sXyNi8nEyo73744HPRn/aga6UNFy/vHkmXTy+oxSU24MFxF5GB
A67Uy9fj85Tv3UaKz4lQQzRN4GRcf2lf9RleJ13b0uKriWI6eIYWxV6ZIT1F/qgYs9dRP0MSlZwo
ZHBHTrU9GY7YuBlv3PiOv0ThekDxCS5w5KhYwJdeiawmFXNjm7w1ovMx+UTxELqipfPovyZ/Hq/8
ttEad96kOJpISQPXm7VDlKAtbRvP2G7eNOJMMKLyHOBcBnn7s/mInI8cWv2Gv/sE5tKmN0vFn7me
2N0L51Ooybu+4lgzxpAwnofxqxvUIF0rmirMamuLYa/jKbAlGOpPw9aRHRRsiqGJdLnrkz8Twb/i
FObV0RnXFF0tQ/3Djk1OBHXrYuF70JiIiTuZEicy6htWgSZFlWBtx8HVwF6QzoOA3/B5E8QDQPlC
CtvGqk6jGk8FpEye7YFTUJ37ih2/fBoA/2j3o8FZ1B0nGfJMA23lEEsjnWtV14xITKQx9bYxEZ5F
2KnghN5dXMsT4usGZ2sAjQxm1FhtO/itj8/4NpCzUPsAoA8G7XDIFnPPPKw0j6vKg0XAhFeBPSXT
aHsSJtq0luOM099i1QmEtvgLWHhA2GFkgZ4vA5V75G2TAKy8Dg96+jahCYMG04pua2S1cYGY35fN
vqx1URK20RNN6g4YoxaItKhRJLMxSz03l6ErpK7czzK7XPCM621yDeKxjUhZUOJZJC6uzzENPdmv
isLadk4JuO8atikkhlu4v18KeITigvfo3Zak0c6OQg5ePKBsoeGIcRRQmKv9VkmCXfqjAi1S2CVL
c5W68WY4AizSe/bhqaIewy373Dz9yMXQpB4SGjTUYVP22TiWTTJCbu4CxnbRH8CyuwzqrTLXeYRO
1o0zRGUZMkijoKiID5g1+oJmgrikC3brtz8A7XZ3O4kAGvFrhj61GYwjuhrI0T0isCLHY+TMvtEH
kMNLCpzTt7s//QG873eDzoAnvKirrf176+4nexu4Xz+HV2t5WI/2woCLuoKD/HvxfPhCaHGwnw+2
u3Ie37SbF41ZCGO8krxAUpguxN+qexDLLYChycvP3XhBZxkWqKIBTAvQD/YGlJnexUIV7MSV5GTv
nFTujfnF5UEWBsqNqX4kyhjvRc9BaSh5JtTtSPa0OebxBp05zK/sA/19BBGiCmJcVLmpKlwkF3tk
kBPJs4Ld9ImnhZxM5/SxA15KjBYzIAVSP7cjzerX0293sN0v016R94UyzB9/xm3FGw2nKqwhGtyQ
YQV81fVnxJNhCI3VJrt+JOUID1IFDdYWYNoReoLqXzJ3buMGBAcg4TJMB1aNPigweTAvgCRVQtea
frpDB4HpNB6akhW7wdtOh9mev75+0l3PhaJm9RH5ELBFKrTGDgBj7ZzqvdhtaRpb3Te8ZgMEYw+o
RSDDJqm+fLyZVOEujxTpRwVAZ0CLA1kKXAmqUpdCWr/r4inygWRB/mknFaaG8G6hD+KMso54+Pq3
x0KNDb8w/G3xJE/uZkDTczrXXkzcdonzRt/YdgslG1Beg1UOyX3USxnbLlRhkxqdGSORZc3yFZgj
luU3ppMp+DDcZtBfSsGq5BYpWQeMikWXJa4yEktQSyZ7ZSRyPqZanFDXgIhu5uyOnwWAyVGh4gRQ
N6nWsyhwyOgAb4dMNoAKPHVqNT1PttmypGPujiAhcML46DHbBTv5t7/p9407oR8jJDGyHdlglynH
Akis60U/As4dxnGhl6gGMxehFqtwjPQUDZ1oflZQFU3fUpmkGK/8wgyKz0XiZL0fyEM17szmC6A6
NFpdq1CaJ4Gpl2W+DVPnl+V2NGJFqmv78ssdkZt4bVGE1XmLZF9PCIWTh1jCoD7XbUdNIQRKCvyV
bZbMsg70DBZwI528XoBXIXUkIAHy9pU13KAhQcxH1wdoJDyljOGurQ5gfKUIQljQLvuHJjpUoV31
nGrrTZxExSCqRaCE0FIBGsv1bkqYCgPSh1Rsq6c4/mkBpA9q6fizBm0w4AJeONHJ2UBd2xaER4AJ
0OE6m+A6YsTFWuLlXmCU27giuoGp45wkn1pIsoAs8554LQlrZ+Jx5dyYTQx+4olC/VYGNjYi6etF
ymEC0swUUtNRR8IDAFE9lqc4HG+BfcmxlxKAWlU84hRinsV/CDvDw2x6VG2t8VVLFuGnxytH3ZMA
0wKObpwVpUu4XogupB64Grpqa847EIHvjO7jn9p+muYAaR44wE1wfTIC0BhX9LUiVdupmefFXFF+
P/79O1qNKhTI0qFu0AMWPas2jEjJy6TdhmQCTG+4TfJ3zikwIsAOgmQNyj5otwPXN7ye6z0alHYI
jamaNr08G4H9FGy66g/vHWPvzVkKsgqSRVGHZfBqX0tJ1LYaamOaNpnsKL+8k+qkyHTLjknsiMcK
zKgvZCH8QqpMR/4Jt4d9yELQmqVBMuqbKHR7hPHbrTz+ygv3Hx0NlYKz1wBwDGxTPJnMvhmqmqUt
0q0byQKIw2BsjJUZcBKQjP7+JQPOKAUKgaizG3fhWpRFp6VDo+qbAB2QlmgPWkf8iePyMv7L/wlB
TQdtKkiFsHzXhaQLgZ9q+kaHZZ4W3BePVTAJ2iWCcgsvgWTQusf10Suar8cJYGA2SvAeJC9CYGth
YD8+DOaRAxMeAlOwReDNObclMI8c4Dhjq8Qw0zasZrq0qtHjFfarKJtnbi5yHjdWvSRUuPHGQBYy
VzTIv15PXeWiFuF12LbvZYzGLeKtB5XwQu2bFTFSmF0L1TRFnzmkiAfR7vbtSxeBrMz6LiXO1rE6
xi6HqseFjkmD3KjpBEFKTlQneE2+Hx8N26CEWpdKW08RS2O/cFLMy2wNgRcXYjwiZzC6xW+zJAP6
zxC/qqRVSawDJgRg9L9RIvxVzYVV8gdQmM08nAXg9PoevotDsaK56sdfdQZovXhZ6VcBdAlVbxhV
VddYAFdNSNtQlHsUn982IZltUMwif5A5R9ydnmtMgIQZaYyNxIrvLmPgl+P/kGD28UFx6ySaUHb3
x19Pp/wN/AKdS1PHAZLrMjoK81kBBhpkREiIIdkDGCwEzEY9u+Q4f3pa/RzWaFz5+nm8onOT0aMV
MRpTWeZgAJN2QrEiR8pgve5mMjBKIswEWzN0ba+bRbSzXO9Jd6w/9VMz1zQ73DUHe9Gjfwdl/oVC
OKaFjfroLmO+W4ZVwfMOf4JRLq8xxdjTchFkxDnK46jmWGjFClHB+fWCKqJItuqRsw035oYRSfX9
Qp/TUO2m3oJIVfmt2xRzksLQpPYJ9ZKS/AlxdACXelPm6XJr/5hbZRmgCVF3WzrYNZMSgOETGRjL
s999w1E61vdHtxTCXxAjoZ8J9UOgfV9/WzkBcKidYtw1jFa9ej/VbkC47QTyvDTBK/x4J242AsIU
aDbCe1oHEel/v9gIvfcjNKCH3taQndhykCJMg7XJ62S/uyZ0A+BZR2YSpTzmiCu4FX1iQMyEuuxh
WjQgMEiBn4RiWWL7z4/XxPY60B2EpaeNOQi5DXS1Xi+qiRI1xryssPVeqr10UqWZif7Zb9QrxnG2
0o9a50roVNE4e8mmIeHdUqI9IMKBQAGEg+xmimbfG3Uh5zvt2aCITYXT0Izb8KPYA275MgeFw0zi
Raw0X3Z1pSEV6U9EcAbGRhV28kISAk0HxG2xk8Ey+ho1tmSQqrQz0CrydPPmvaGmEDBsgKGDU34D
uJ/AA4y8xCh28U+xLPYxeFCdEjhHp4CL0E4NEbMquORwz/B4AmCPjaHi3O8aP8aqalDXgMOptAtU
B59Con95p2wkubmMUA3gNQPf2UxUuFBWwRkCAp/dTAxYignSb8VOQwP4KVGXCtAE40UEdI129lhN
b95U9Hkjl4FoEH4P4kTmTvhCDtJEyajByxiZL0n/VPByxjdOCGZsYVMBcQ9Dgqowa0kGb5iCSGp2
5Y9/qNWtEcxeOuBNPl7HjQmhUuBYYc/oW8nGT31eD5aQqs1OnSuOcWyfopfHAm617loAkzCGL2cB
AwQCZFSvdRTfdLDzgDKUcx5sHI3ri2QEQgG06IJXF8SIjNkYRb1XfbndBUvk0pbdp7iqTv68WcWA
OPHeuvnjZd0aRUYe8wiJqScAEltqd6ASXvor+aQuC1dxtWXTc47o7tLQOAruCOS10NvBLK2djKQP
arXdFTMF9UKnMUkBdN181qI/NnFCTDig2eN3vXi8xDNv7fUtRjupDptk4ZkBqRcjN23LMYwFbKmy
CP/UGEL/+ghQDXLB06xiagvmf90tEhhJzMa8yT6pF8V3/oGUmo7XGLSsJgGXffQd8gzZ/Q0xEBCA
Hvvc6nJ91tI0WUauYEMijNQCXYAMAVpdPuVh1nbIb8dLmeNy3LklIEn5WyD97xcPbai0UhbqEDiu
kiW6Huxe4Tw/txKQBUYuDQTVpkWbXq8lSHGmBYY2TbukWSHNkBYbCdSanvP4SG+CdDDK0lk0hGiG
gcSzzi4k79K2MCpxlwF207YwIdOCS1d2slWzyf7wEOfO0eu1BqHYJSIPC9ALJOrP3YYX+2aZjWyA
qlTYyQfk54U3rSFLr7H9U7YCsutGmD1eHluEpgxvKiDiYflBaAPni9nFummCpK6lcN+jN7lbWG4C
wBzJUVDqTwBbJcDFF+xZD938LX+m+1aytczueW/DbTyEDiwkJeiMhIagXWRi1XEMByPL83zfQWz8
Uj1rH/EB5EEY1qDUtPlct9OnfCauU0Cvjk+YXXGT+bQXj/JxnDczbclLzty8VrTtFy8JyEzPySb6
Xl+eQ12ifzWf0HkCQBocxB/+nWTtPN5BGioDKgyJdzA6MsainFJUjYGfvx/VWbQLX+Tf+incdCvv
KfsBr+IKrXLoggMz2DLxVxG33EVfw0tNQ6EQUwQAyKNRH0hvGPHIUBiClkbKXl/pdgYcxX0FSNtw
VnKM4o1KU0EUNAYk45hPRF/P9VYqVg/kPCVT9gpijdQtUaKMZp/KyluDn/P5sT7Tj75aFNVhZO+Q
1wRTAEpd17LMMhJ6wTKDw87lLIP3y/L1L4uCBfpNFEEPaC2weSEhq23IZqEOCFsGRFL0ubCFwCYw
rSCy0vxQOH6NVlxZJ3llizHCaXGJlumC5C0JMPFIWs6G3ZOM5wq5OpDA01Ld9bI6cyqSSUiLwzBD
czsPGe5Gx7AusCGfJ0fgarDAdFLi13k8yMVBeovXCVqWTGDDRVjG41NnHT94YuekIzIpUDH873oR
6JzqC0lJy4Our6dqNUhz1ZpHhq3wxoZvdwvXhfa5ImClEQ8jKFDbttCktjpUb4qj7tvT43Xc6hh+
nuLIoDBMqZoYK1i2vimN7YCfd1TC2aN7n04nsTSkHQESyOJCBJ5u5oPf1ocwIROqJV0SkGDiHPiN
EDzGCORllSb+UftlXFerNOs46LziAAL6+KuaTvBr/uEWIR+P4Ra4FijDwDgzdjnPBK1rQr08DLKD
UdmydB7/PttMhOoOHUBHHAYiMJALsNZKnMRcFjK9OsggvUkEB3yI6mzEFGyHvu8c7W4VAZ3dXHk2
+fTxN+dPiw0A2KEMxoC9OnvQF49O4dfQjzCoD5rk5H/Kl/xlfIl2Hjo0DXQ+jG8yMmbd8vGCWTcK
24jQj6YpEM7oGMa9vjtqmMiql9TDYfgMUQlFZqh1JN5Azx0hyHXpsDN08hPRxrUQDcPvOQgptcPQ
zrN23dXggu7Nw+OV3CofykEXQhjVQKo1DeMKQvR0Lg+LMDh2MWf86c46kDgCHAK1NzT4Y9bRhGYd
+KV+qOSn0Xgy0nUPSDKFcyT0llw9YlBr+AToE6Z9VmCKu5aSjbEPDO4cC1FnmveuIFkntou+XUUN
x/27MZyQBNuJi4pEigXU9WtJVi0pRqyn+kEi8Qb5IgQiPECaW50GOweiIngAAKa5YTdWw2zUi9DT
D33szpPefXzmtwdy/evMq6x5miDpCX7dp8mueWwn0zx5+ecyUKWBu4bIDolbxqiF4+AbUlkahypw
tc4e0Y8sbcKWo1q32otfNxCFwx+nLaHMoY+6l8f1OEC19HkAL+yZez/uHDYcPrwBOtrq0AxA9/LS
utRtp7ZNah02fjPzxEVX2abgJInzj7cLfRzUjUdFCC4Nc9eToei8qTGNQ5+7vrhuU9vq3ESY/zcp
jN8ySWIfoaPFOEgAbp+OBWAdPbvIOffjxkWH9w/Kc9q0QXsN2EezTist7fvGOlStLSekWkKUV7sT
Ivs/3OLpPWFo/qZQcXDI4Zpfn09S5brVdZJ16EISGnZQuttoha6m/tnnVXpuolqMVFFG2P/Jot9y
oQtjbFb+WInWQQJy7mr6kBpiHcMlqCVcIXZNHsfuHeVG1gqBNBLFSAFazGkVagOcIbHyDhWm/pGb
Rj3JOD1WiDvajYIVbg6aGtDdwLb0eFHg510ueId+cK3a9WBtav/d56X276wEXgHC5bOXg5O63jgv
M9EAWxjeoZkA9xOTQPC58E+3S0HHGTobdAwmY0U37e7AHUZFJPMORkY0VEIcbW7Nh+Ef31MD8Tao
NmB2EJmdU0YXKqBlhu7DdRcOPcbzq19eOzdrW+OFmbdvGaQgx4g2QNpNwTZHt0JTSZUf+0e/PYbJ
fG70L1HujM+5znE9b6oRYG7FABf6DtFqRFEgGQOqp4EPB6rxj68hJnqAsUD+H2nftRs7znT7RAKU
W7pV7Gx3cLwRbG9bOWc9/Vn0f/DtbqqnicHAwMYAA3SJZLFYYdUqtbfSQ7sJF0YQI52OG2VWnrk1
05Ih+8aBkdBWJnxr8EF+b9vFVpZiogVe1/lHpNY8VBdrtwFzYOsOI8PqzbUPa0R7GJJe2FP8x7X2
TZwoaJwq+cekeigKW2vdoH+7f4/oFxV4Sh4ZQkIjjoAUI5yvRXj6mHHxmPnHhlvjEg28PeRurDAW
Qq7JpYsDZBASkeQ5QhUO0Sf1FlWhhzFhoRcf80N2ZLFt0LuEHydFjQWydYJG0OrXSwjFSeh0sLAf
q9eyfRB2Muvr53sESwMDit5ieGfIL18LaAQ5FbFP+VFzI7N9TtB/xPAG6LeAKDK8TKTkdHI3aUez
LMs0x/lXx/55rA2wYU2dJbdGHhhRbAclI6iiQaAo/fy2LiB4I5gtJGmuF1S3OqJ0ZWyOCtCmuTug
KC6RUY5r3i5WICQSjb511c0p/wQDnbKyFgxMzyxHRD5AJSBzkr6Zg9K8qou8Ipba42gKjvyhId+X
YwRj8Qw89D5jVttoqwSbBGwymWSFwVXkn+v1xkIqC8HYhicJzXY/i4fO+sSaf0Kzf8tBQoQZU0Zi
Y6BHZAyPHgtJOHt8f6Wj2g24O64yXMpr6aI0ZN0YQHr3OqCoDrZY3Q5zo/spjOKJubXk7K6uGlnr
hTTKLnJhkokd34QnTDjCyG4ObVwYO2oKrYXGJs2+bz1owDTMPJGGiALFPBU4IEqTJE9PW7/vwlNt
FKt44x8QU67bCFgQ3qp2/ZI7N5ZSMPR3VgGHVEIUgi4qXBYEmdQaYykQ/TELolP+0xdmgD7QzNLe
vsU/ArrWDFE31GXNAtfOdfZXKLD0CMphCBTKGAvZhFYCjKE+TZKZ/uT7FO2JvTutVLOIV2lnaows
4cwmEHkLmE1A9xF+0s5oCo+71nnIU81pGQUAj6hGnBnjy5/7Zzi3BpQgamGlB3iqKEBQ+Dz+FKfF
RvtOP1rf6O3kQUhJa6+0ftuK6BQdzOxIIL73P+D2zl6slIrka14eorFJcJzohj2OgwHqPId3MO3q
3LiLlcUQR7SDuiFXG0vdx6xHFakbIA7UzbL5Ln4/yg+oTKJH193qj1b0zSKqvn2SALsAEIlnnPZV
a7nSKvRYRic+3YjIvg/pCpzGT/4jz8qM/sNW/k8Und/NZT3Qih6idP1JXNjxtkOjsWSklvYSrYNv
xk6Sg5ntJDwT9GiCDQNT068tW5/ISZyJQ3SSn/L35BQfyl3qDnZ/ll+CQ3ziWHmlW6YUmEAkL5Bc
xntMv8R+qGI0Ao/l1Zk9odDKfSzMAsPRhl23Y7Fm/IMwFRwByJXBelNq6UtxnfZah71MtvC+/J1w
XJjKaKjAcMlWeBpZJfobzxR8GMQC6D9BgY6ntnPyBrnrRTU6ja4eWCk6fQ+nhIXeJz9Cn5kEHI+K
5AzYZhUq7Jz6GLDOfgxPXvzcBj/pec+pxppvDH/8w4FU6vPAUJKZ9wTzQjgIZeQIYNFEcjsuvOVI
4BYFJ+jhCXX5L+6UDxZ6kB5TpKSXpRX/kTB0uTOX0yND7I138FIsneiMh2LipxJiWzMBHcWD/y4d
eWd65184VjverfcIzU+/GXAoCoLS6yXqY5qEpSjFkFXanxNIw78xSsn48k3Q+5kxy4ARd4U6QiQM
EVzBZyfmhPKme7Uv6pEL0xOQFYKRWR1nGt/Sx/TUntLAYOzjLWEEt/oL80Vej7oFUZsuEMxDWLXq
Tqnblkb3nKzN9CFal4wXjxheel146JDtRy4cWX9KlFpkag/YYnrKnPCQs/iIZ6l+eA3kHf3fz1N2
f+GH45h5ZXoKR3ORW1HlRvE5Soxxk32Xn/C1u+8pwnnxL+Mye9L2PTjufcZ23nps4Sahaea3x2xG
dTWUXllp2pCeQHB/lG3QJE2fpRsCibk4dPaT7jYm/6kjwMiX9aZlbPCs7k62gMAhES4jGwSk17Wi
KrUEUmZ+Sk8Fyv49Gs3C2EgcYJtMb0TbZWvFj9xast9WzYOyHc5uduz2YL5fKj8I4g35GH7e1y6a
g4f4j1cfRFmjALWrWsvxQYohruuPwvkkgwaiPxhbDIgSBtorGAbZm953uTzkG+BYjGrDHb9qjEf1
Xf1JQ5kmXDVLf5cYb5LduGirKiZ00rfniDmM8NeZpfXzcveoa97kZeOLHT42gRufGOkhVM3k1Jic
Jb7YwlGx26W351/aVWMu7+/T3IMg03/RZYEUJ3wInTq3QoqzrqyK5qQ9QXC3+kKIVj2nzGlwN/wH
dFmBj0IlDWTITFOCer+Sk1KAIAC8nyZ0V8dbpIqMaY2GBWtg2Oj5e3ctjDr8sMlygO6z5jSaIxjW
PvT3ZgRD2fP9vZu7e9dSqFNL9QrL9CBlcIJz8MyCxc6NFqhxoKYodZAGWCoC+refev1bdJzKpyJ4
Y+TxpB6kT5Akvdz/+RsezfXvE9/g4ilWxcD3uBC/LwZm/B5vgtNKr40Y3AFPKViZWOXzW/JQakSa
AaUzldQIruWVVRn5Cz8XTsIpwfDECIMtpoURPZfn/kH+ZLqj85NGlxjSS8jeIzpEjHYtbpEPiJmy
Vjipmik+rWRIIqDorYgZagn8Q5M/MjaUbNi1RbiSSDvAIheMUV81wok/1B+ZVbpH70+1/Ir2ZWx6
LGHzl5iUbUldCtkoJB/J8i9OT/SDqCG8GKf0OfpT1sZwVvb9a/rIb5EzYaXwb1gCIg1N4yiR61Bs
SppfxjK3CDnhVLwNjYGCQWdM5rpzswPI9Xuje7u/lb9u4NVWkhwCkB0IdwmPLJ3rRIOnVMelV5+L
1eIz/Q7tDs0mqT1hzlqz4R8rW4Lwelk5jdMv221lp6d+01jTA78fl5F9/2vmvgL1NZQrwuVyzGmh
Xp9FzB0s7Rptpz7YbyIANQhv89f3CMaNH99i2PkZcHMBZC6SmegWRr/QnIOIiwZgIEtRO1nc0ll9
huDlw+abprphSKL5h4ABuJZEXZZEVBpFqCBpdItttcqswfjOAHifQMAqmw0afxwBrT4NeKKDZWeH
rmapIAsX7NAK1imgeb4zPbIiZZoecPZVlNblitSSVIgGT3rEqNDoj7bOVhmmmhBGZ2kjgAQ3ASzj
2wCzBujLe/zxmJDDuaKzcDECwkjcGI1HCSPjP3t/qc2iPO4pkXjkYrBZvQmoBuAZhMKL9DMx1G72
IlJyqOdXqHM9z6NfOfkz4Qgi7j2YTr5ePggBV731AKb6c1/o3K0hQtGFgJDit8Ga0gSd5/pUyRTt
NDlkPKu0VJbTMjSFdbQf0aJagRnvAYR41hr76t6XfWNfYbEx9w2JaPij9AyIXurUoIoKDi65kZfm
wBs+8neFgbQTeuR5VjVPnNlrDJrAcAtUduFFEUqAaxOqxXFeRLEfnRtQ2LW7T3k9mj8Yn/WQoh3L
B54APWy81bjIKaB5jYWNmEHigShGJwvhAgDcF3Vm8nkXFlyTG74ZpCQ6q0+Y7AE28mJZO2bLeOZF
ckmuTCklhjJevVBGVYRM5Tk1PFcBj9gIHrXARGAqrir4zbIR7Fsww4VgPZQMQlvkg+rz/smKs7Cf
+ghqqxNgRBZ1iI8oXv0lB14LTNRGgJGbyNugyXIAPw860jAV3ShczYB6J6bygIH35v3v+PUx6M0A
IwEyVJiuQ7Dd13tetm2Y914dneuP2EZKxdHBeOeBa18EJ97CSW18lVOA5HHAYMXPYwPSWgwLNkM3
3ypmhXmYGLH4phrtChx4Lu/iPTB/ENVjGCwie8x7G8h8cCYe+beJa/bZGqpCpIiKi0l9dhBFXRWL
cnTuHAkk9iu0WhICo8OEhkYRFAijyWM4eLEqXYxzOBxbp3cAIl3xjgSaF+MjBWB9GIxTaHGPTAKu
+dECRcarKp4iMOigO+t6SwdxyNWKj+Pz4OgP0ltppz/FY2SJ6BBduM2yssEeApJSRrQwq/gCUXAh
FpDJa7E9MPR+PkJss21d+ZAfMPrS0e1p3SJZXKwXFs72Qfy8rz+zHg9IhS/Jw78n9T+Vrt7wIRIj
hc8n52lbH14JWS7scWhHzoRg9Og+brcv7vfj97f32j/ED1xhdCw3mhj9a1UgLh/6ElAyQ4mQTh+n
qR6hSFxmZ+89c7gPwY6Zt3Xu72CVwIYhzwPPA9tMHelYCKXXVUN2Htfyc/sO9qr3gEwiXnLH8U9j
9yfvBSq1izEQpbCY48GJQZqtEBQCBGcroiWZinuqXmrSMpCyc4HJn7I9bXz3RUBRLoM5gOPOcn2I
otwTR5lhYYy7JEZXIVzNdJkeBsFMTX6l76uNukI7wlKyyidlXzuNjXSMG56yJ/3s2SB2e1lg8uKe
e0ueWObyhuOHA7jYAspm83oYcYVOvslCERYMpqUbOAqmjolW7nigzr6v1jd0Ci8QaZ6DQpHW5Ou7
NCipPshqHp0fAGy2j6JRM2ZzzdqecW8uJMxuqzLkqSiOkCC/+6XZP8ffGM65ST57y98Z0nKMbHkV
os3yCcAN1oDrGwYK60JNHWkuEgxSlkLOMqmVEHye09To8fQtqwMTmTy7MphXAJQgpCCbR5odqAcu
a71F46d+fs62/Q/3BWHP5bP4ka6DEwrLlrKOPWP6AcfRY3/mGSo8i87+TziQfQQ5JiI5dH1+XdVX
uTZGEH4GV/1LYAYndZvY3GPmhgANMIoGtFtKpIGiFTP/kLADjoN6jKJOn8pW5nMop6Y65VOcmsOE
vGnPyE/OHCRaELWssm/StCin/CwBWGP6m/wp2QjrYq8tWUaAKYrckAtfTJ34QhOB/j5zG29XrJIH
zIjZBkekDRmbd/OsNJTHwC8D8w2YyrUkcItIsScI+blfy3aANPNn8aI/RWTw0KMSMVkzZlkXbCIS
BEgww7FGSVqmNrFCkFUQg3qWHpAs7I/1QXuIz8FG+gkfWDfthmZcyaJ2sZm41g+4pDzHm3DdGB5m
bLcvLHZ/2ljRC6KMVaBqA4gVICRYJY/Skn8AGptxoW6uAykV9GPAbwU52fUZhV4Xi3FRlufpq/+Q
9sGnVBnii/dx3+rOsv9YCUoQSHOABoTkcynDJILjDc3AeXlOXlFu3hxdxxk2Bt65vWe8mIclGZN8
X+SNvfsFD6C9C3y6aHW4XliKbqzW5+vynB598Pw/NMBLszAns6gdGTdAP0gTFniNQDRICeEUIVeD
XK3PhL/4E0Qbw6f/ndWmihkQMlbHgwOkcJeLHsMHKusgGuvAaA3FIrEJmWB8Iuzx99c9C/V+v0kD
+JT0hs9zj4tpnAJN4xoEQRqI/NKjha7UzBE2mDTgIpOVLNUNsgVgy9dXDDMmEtN/6WDQsil/pi07
tLPokA1m2heQqEQY8VSt1HX3UDtwz5189ZE7qfXMW5qT2Cyu31n8R4unDE7SFZLQ+n57nhxwQ7jo
9ofXyrvFyksMBDyOAsTXwuwBsCiO4nbYZ2tWvuSGdYU7g1wl6TRFkZKePKf0kRqEbdee/cIMi23t
2yq34Zb1S7bTtywdv2HxCHeahkoSWuoA8aIWXI/xIuGStMX7pBi76KTslpgVv/y5r1K/lNz0sV6K
oXw0dJkvMi6CmNGNtuJaOSlfwsZxME9dfayW3tZV3g0X/LSdcVzpdvRhc6vDAQOb3g8tMlOnAtM/
fv5tmE3O+vKbqKtXpXWTNXXSnsV4U3c7qTCXkOKDOFIncyB6cNr8jJilEWGQfeWa4tE6JCzazN/o
gNoYUGYgukY3IzxKOjKr9boLJrWtz6/vD5/IFXFGsyqN7BHE8qFRI94nMT+iJQ5DRnyw8ZA/9Fb9
Ur1yyKXt92t7zRvrj2T5JNmYVAaLgRFtAXKNI0KA//vryZS61eH+md66qqQRGj4NsLz8zJEqpZKv
RJLo1R+edaN4lDE/84QBkE+q1SOlKNkYqGFwK94S4NNxq3qTueUyYLgIN94FjPlA3AUQOOBsSIZd
W2m1iEQdgOb2jGZsp8LYc2T3f8cqYFoB+rMwp7qCBvkWZplZrIkYs7gaKnQlnHpeRdnPpjYI2rO8
k9fdqcBkLNtfg7sbLcK2+Ip0/+CWzshiPZ3lHWm5VMzZg/rQ1zivOdd2hSRKQMgvkHmMtwpy7VKK
d8MzcifDnAb9vDBEBuR2BtqgxNNvsZ56fpdLEM9tii23X+z14/Cy2C92g9t+6o/BjkVn9g+nTIaP
wXEHnJc65QrFY9UfovbsDUb6HB+LU+BMS93Mv8BvrwYGMDHcm3Q+1TbvA7Ll7VlwzbmXg5MmXX8w
yITOhzIWulS0i2jBN+dhC6qBpRIbaKB9Ulk7S8fXvzt7IYZyQIWpygAxEjAg6Uf64l7jbxTqt/Kp
fMhyRnbvhm99vSJqS6cxK6ZQgqgJ3FXvE/Zwl4CuDOnqDb8ddnpvNG/3LQY9lY+MQEFtBv+opF0P
eJLru7rgJyEtU+gNGHuqN2+lvqVrRVn3FsYJgzcB0/HSFz8zVBZ3zyxFQAmmuyrlmufI5MXmLOMp
r7aqq7/qm3InjAb3kzrhIxNnRJ7NK7OOlCkaLMAWQGhE4Npdr1Qex6hMlb45lL0VCEiM5BmmzSSe
DVBheVr8QbZtZLxn86ccvP4A2MJrAF+ePmd79gQ1jPxpQE+sISyWXWsGo4NELaaXqBYmjHXPHUNd
yXldr5JMV0JTAiESQjM2tUq47Jo81gF/EE4iGHF6V+zNCXQfP0LLUJ1bkuAfI4+HgiqSeZRbKKfJ
pAPzMB60XWJWoAp7PuaKCeApk59xdtEJJhOdbHDLCZiDnuad+JrmJbowgjcRSCJEnFpgiJuc4efe
OCwR1wE3Ha0+cABk6ipEVcsLTVNIh9HMJCtR3dTME3PhVuu4skvPSl4Zd2/mWEMnkIwFeQFq0oSp
81ojC2XMUUxKMaLZ0HYVKpP4EzaBo/ZI4A0YKmWWMtwEhtSZPaOkUu6lVyoJJ3F5fFTfMTzt23uU
V/G23Xov079WELI8zEAAXEIGxpVaHumYaJCGxfjDBMUJjNkWe6MCMf02c4FMY6yKGPtrvb8WRq2q
C5QsmiIIK7SH9KPfo7OtLq1Ex4xeZd0AUpu5o2ExfXXiJF+LxWAipKzQ+wpHHaW46yNMuHJRelnk
Hzef4zF6VdT15CqDna/CLxmTTQsIvb/QWQRM0PrgRUU7MrD7M+7NRTf2ncBH2XFx8mvDGTAWtmb1
s9yQgVsA9gDgTggGiHpY2yqJQ03WsyP4Yzl/q2rb9E34kMxgYfCYMIxmhMpVdv2qdsQtcxrE3K8A
VT3uIOiqIV3CMq+3dGwlPlSBoj+WdrHN98lKPqgHdPmBdUtbTQf9PTj2Z8X1HBnFXH3FGp45K/UR
qvxL+ZQFrQo/G3AC8lE0s1XhxOvUbTbZElybyG6gM9/1V6oTLf0HZSUepMfYyR1xidGDLqu+O3cH
yGwbHSTo4NOA2aObkUu1KIYyLJUj4IQ/RY7iebrzt+nWf4Qr+cCqXs/tH5r2EcljMBpMERDilC7z
o6bWrcipx1ekD99lULSCR/6h2GmTMUXMJrG554HBlsClIFohpg+Cr8+57sq6avNEP3ZLEIu9ZKdy
J755Tr/VlvFD5NZ2sM2+mQPEZ28JrBFieERIILYkjYjXUr2CjxajNHjHVjFC8D5iEILv7tWn+7d0
Zo0oKZQ1EhKvSHtwgx5Tw3n51wac+nFiky5yvVqbczw/4sfb/YgU1cO5fwSosTAADHPvL2PupBFR
oDVFGx9eYHDSXYsqk0gcuF7yjuAsrgzuS3eyk/fGryTFiELTe9EfmUh3cr2uLCp6+9F9hVY6wgGN
SRLXIr2R9+VWEfwTt/Q3YWdhyLxuD8DonNol/1nttH3+glwby1ObvYoQC30AdwUaPwgJ07VYpS+V
KZCD4JTKTsIZtQnWMAkFc4Dt7dKpGb7GDS0EfRaopXC5MVaKTjECNK2XfRYGpwzF3wXKOhJKVh7m
mL7/2wMkPRFgk8TYTVhSXO7rZVW5p5Z+HSQnHwRGrvpdIYHzErxwsChbEDJ/K38GRqlstjRKIrWR
g+j5GLbgJyfhK0P5+AWDueptBvJAFk/i7JWiBFGKIvdD6fM+lhaSGTvKEU61KC3v79/sHlMyKBs1
ih2G+8RYTPeo20gd3P/1+fWifp56aEEED84vCT8fnPM9gOLWYh+ry/YVOCUFWacIQEWW8SBffHW9
KJHU69Z5kufXE0T29mf/lIhoqFQOttZgVO+fgycxDMgsRqCkkTO8MFU6302LiiwQdIDoA/Yeo9YB
2Hva6Y8yayTdLVmgAcPTjQZq0kd5LUsQW70UahFnhZmjgDeCHPprxEjXJYcxRMz2C3JxrvcRbzOc
IxhGPJboBbqWlqaTXJb9IJ9e4w8sLjwGTvKSPatf3Uf8cl9N5sl/NBsBRkA4LwCWBZPHtSypmNqa
jxX5tOlNjPX1l+jVnNBBGYB3ezDf6vPHB7KiKDuwOtTmd/laMBURgSsoi5tAkgHUj1WgKaMPfxUw
rtjcy7laHarc16vj5QyzqyYRQnbFqVh9eqvY1dfcCiRoNqsn7dewzo7tf1sJqOC1MLQjBKEQYCu7
asnnZvewOEo+0tzNOtyqmMve7VXP+vedfvCWL04Q2MprsUk+6RMfYSPjZ+ksApEa2sJhseN2gHva
97Vl9n5SoiizqBdlIkRQ2pNVHlbdM8cKDli/T5nEhTC0ceMJ8kk8YN5RJFrB45ha7WT6GBtYY6QU
+jjW6tc02nLIspc3Lh2uNzhgUY0hc7QofSwkrh/8LFBO1ZYzFhtv29jeA/TErTcssoq5N0xSi39l
0aiLCJ1bpap48ol3h21kGV8YHlfZ+ZbVNjKDlkA3rgRRKlkH4SRz4UI+LU7V2ZFAO77h3+THbANA
GPhDJbN6AngTAN3HmtW/deMBupZN6WVXDtIop7p8AjuUv/EeH43J5d4VdwILuh8YTIE3DMrVWinl
LAPdj8FyJqNBasIwYVC2umR08P0bMM+FUztKqWhaYP5YOXAy8M3RKnssd6gVe1aFDZXM7ilYty8s
7uS5L3K9j9RrAKBdhV48KKbm5sZ2sBl3em4jFcTiwFqAUEdQQJhPnVOoJylxlRen4pX/WTjoPVnY
XI0Z6Ql8HyDoApZrMrvlyL2C8BxYILxx6Mmk3IRKkoJKGsUAHQM8yifoE2AUieY1VSIBEQWiTR10
RDRVS8oNoR52MpqYVvJ62A5Aq9VbcMnaLDDEvCJESaI2z5PKcRHLSnCuHG7JLTEBeV3uqiVYdWxv
KRzCFbDh64qZkSI/e/XUUGIpXY/5KGz7CWL7dfAYLmUzexQOb2imWWkOt2Ko/Cx8oYRRKp8F7cRx
gC2c4/3Zjw35NIH4MdqVSxZ65YYqXp8bpeqlyPseJoAEZ26puQvHX3t/FFtZC0AUBkyG59m9opZF
qWGfalKQZFhWuH8QXjLgDP7zeigXVe0GXa4nKThH22LbbNW1vxyWkus9cIdyFTE6L+bGHgsioFAC
f4XrSGs98jy5GqtVeM5tYJ+Bmk8sZdNtVCteTSZhlyVU+T1wM8//WkHIfELg9dEmD/oi2jtuc8zx
8gox+r0E/lFBHiv5WbjyhoWhunGxryVRZyYPoMxKOkhqrA5Ab7QF2C+SXW9yllEkOn19wa4FUScX
9HnoTWRJYMn39+/d45ejWcpudIKj/4bUIMvzmd+xa3mUG16M0cQVDeSNsFeE1bR1WguJCeHfX2YI
Qr0DVL2kFZMmNQiTVC4xryoCFrMlXavCXnsQ7ABVKtZsnTm4RrkWRXlUeQgYCDLb0bm0q23ilGZi
vXcYUJwuQ3tY9oUxPooP2kO5UkweQ4bH4/D1p0QpmxGWsr5DpYKAKAW8t2zwHT0Y9wXcjGarHZDy
5M3RzhxU8N1w1Tvta7xKnqO97pJJs7GzWDGVimjnTKn+7r1KeWOBVmpwH/AhmAdjoUxXm9yxefl6
i4xqV2GGlWd7NguQOk+F4hQAVwe1LEYgg+KSujJxKuad0kOzOketDGkbmNMGc9w1i38ot83H2owO
xa58EVjUQ3Pzei2XukEpyJUAgINc/0MGqkwUkFFndZUSDaI39HJt1K0ZiiAkUDtyazggZz5Vyzul
zr8eBYBsLsZ+gVwIVOSAL9N89IUnFFU7osOEd+W15/JrDItDxaB2QpQpWtdza7daCusJcDnVyYFC
75cs5tt5yIBvQFsw8dIA0cP3YCsush39pGm52hfpuf2p9wDpmVt/VX4JT9FOeGSY8xu2Dwy+hDAK
RNWkpeZaFKqJaDyd0uxcgfpgsgS8WdpKxUTWzNDXyAwvmTAI8vHUOYLaXQb3KrKzIP6i3v0MrGMg
8Muyc22UCF99Wzcf7Q+Cg3xkPSE3F4e0M4m+yDBryplRFl1ZNF6enWPzkRUezw8JlO6gKQcyliBI
UYS83rm4j4thEocY6E4LdIcjhohY9gmd+sDI3D+kmeYTSUifg+UAiQZ0J1xLKj2tS8ppis+xYS1G
pzORda0I78R9MfNwB3JAMYJiP+GFA7vWtRxerrI+1YUEDUwAqu0lq0azBUbl2tH+Q14mIMIwGBJn
ukBJpLRP7dpu6nwxQeNhsd2F0jrtTfCvmuXkEP4I78gshc3eXjIWCU8hAABofQM37vUahULzRiFM
U6CrFoa83gFhtGrs8WzdX9nMIFJiqIUli2BMmzbBDTbTp7fTDytnPXeOKAGUxa31Ikj8AgI8d7Fp
jO1esiPD/PfVDEoMZXT5RTcVRU3WgV7JCKqnGfsAGULGsz3PH1ByKPdBCSev1lMcS+MMDpbkOL4h
rzTDNxfrCBi/+6dz6+5iOBYAjqTHFlVa6kZ1Fa9VoUTEge6lWYnftQX+HgxSZrHIzfIUZF0Xgih1
C4YpGvsiTM+vpYH+LeBNU4ehavNAisgApTCKXAgGoNXXKg2YC8LSMYcM5wHbttrG29OB6UveuKpX
UkiUevEmRVpZAkUAKeAVFAxHWAK6ilznE9pkfw73j+fWpiGZhSoTTDdQLZQyDIKGfoDQz85cYLzm
A5AzkW8sl/eF3DCqhL9PAXyMkL7THBV5pUulLLV4GwzvXXrIwD3HN65ZswK1WwbnUg7Z14t9A9ib
47gMcl4nz9B3hn9uEmN9YpJL39q0SzmUSueJNEh6CDneQQRXkPqAINBmqBqxWldPNzTtUgalzXIZ
YPKH2mTnjUcmiSZ/BlYD3s2beSmCsmtcvcg7va2xXckKKSOTs7l3yTwxyqa3nrqrlZDdvDgVfmok
JRSwkgj9B061VYxMWy2qo5wBYf3ESoLdeg0uF0UptCCAz3yssajUiD/i0DBZeHey8XcOhsZAJnIm
qBWIws7NSraiNePYb1rni++nG1GLTCZYe/y8uvYKQ7FVY1+Zyz8j2uTLl/vXkqUAdP18Ual+VwVo
6x3N1lwY6ZozSyvdCugSYDq/jLtJM6vpA991eVeRc4Ej4IiRETuhw1kMbWNcTdoNjXp14KoJyoZp
e6eOAAHN0PJZh8TSAepy5skw9mOMjSt/IkdefeublQ6+CDs+jUtxI2586/n+UbGWRfk4fcQpfjFC
oBUev9PteslaEuPa0KxbuZfwnsRDwKsMCLz8BVqG1f0lsCRQZqAvSq6deFxMbbeZnMEA/IV19xnv
DP2YBbI/oasah98Du1i6lY0mr8BgvJg3fYC/NxRAr2t7NrYJJy7qjmjyaHbb0hj/9M56qaE15M/9
LWMYA7S/Xouq/ElOKwmXBq0JkX7Y2k/ga+0N+aUO0JTCArjcdHQvV0b5Ha1U+wLPEdPmWIqGYnUB
FodkXZisLbzl4FwKoh5qX/QFzy9+jYECWhfNrJzJUpbVRsbsTNNMTMY+kn36Z5sNAM/1Pvq1JueV
RK5PbLxjbjB4hLZP8QPrEt1/s2djdBqvjPpmxP5hnoa8qsHXsWQs5L4VBa76eiF8zw9iWEH3EC82
J+0x2Ji2qbH6YpiKQO7yxZOdFXXTcwIWwv8YmNM9mSaZqc6yovctAqaPXUvpMknAqB64Ub2J9I9m
oiT9EJghRhB2HxkoURY/7ZZzM5sV0N2WS6pzSClg7ha1ibFfDT7HBbDe6PrZ1aTp5fn+Od02RH8l
UPuXKmHP83mSnYVTfsTg87WEBFbk3hfCWga1fUKp9BXvQQh0Wj/2zlJ6/G8CKFeKV4cQyQsISCcj
QS+U9hU93ZfwD4r2v42iU8gYOzz14wgRux7kXua0t6XMXmPiESMKJXsxNwB/5VCG1As6+FVZnCFH
wD+DhP7hKbEZd5Nx5nQHKHRNk8sGWtWDNAvdPy+DvS52DCH/4LL9XQhlOaOiU8ZqEcHEoK02RUGe
M2K3tqJ9smRdT2Lt7+0ZZTSTvkqltEFoGG03YEF1NAmkRG/TLjOXrOTUbcP5d1WUPyWUTddHSog8
5foVA8hPjKXMKxW/wdTf36dufKbXoVC1OBuhXi8MQbQExRD23L62eCN1KgN0QYF1PMbfobkYDBHe
FcMg3FZ0kF6jowLlAp6mvRWVTimClqRHwUI1rARjsUSBBL0VJuutIxowO7YLSZRZAKC0TQoFWWbx
uwT7M1I6ATiiNsMOfbkMZ/t2aHchi7IQizRL0rDDqkbgsHyz336YdrJc/zxL8FJEhu7fdLr/CqOR
9ciN9VPGQViwCk5m6dw3RTet6cWvUxZCK/Xcg4HIzs+kh++Yfp3u//5N84BUKOkMwLwteqZbCTyD
AqZhvNyDZaVLjFlMDXhW94WQs52d/YUQ6jyKAgy9wgA/R3PxkLpPACH9NwkS5fxWHDBxgQ8XO3gF
TSNUq3H5JcM9vHnQf1dBz6ZFi+j/93qP7oGhsTdP+eKnKQ9XHEPUnmtskPgMaqk1RpMvGefMkiDh
iC5cp6Ip9Bj4WZgy1AMb++Qd/+MSKLPsoTKncToEJI8dGsJtZgh921ZdbBJljdE81Y/BAqra2unx
MzcfwXC5rUzGOhi6+ks/d7FRiV5JkAQp4+H1U/+Ah/nnP10G2uQGYL8QWhECgjNaul0M867c+xJu
PlsXG0WZ2nFs0lxBJeecrPwnMIww080345YLAdR91vKCKxMSJ8nuc2VJG/RQwmaEYPP4TwuhTetC
7qcoLnEtyr1vxGdMyf73/hdw0GBalyV0sy7ocldaeggoGimH24LIPDdHx8h8lkbdco6upFDPfAHU
uo5/chScJOdTMFbxakCpZmS59zfu+JUc8v8vVFfIy2zgyWoQ/6/Iho0s3b2hWehAxrhh8PQgRKGR
P7EsZQHI2nJE4g4YlED0VzKOfI6qBlbwUgS1WRPGmGgCBxHeO+Y0PT8UTv1UYGaS8GzGfwKDcdtv
PH9X0qgt04tcmJpCzc+v3s7hS1NG80wH76f6vq/JLDnUlQSbcN8kNZEDXAzG+OxNb88KvFgyqFuJ
N4RT1A47N5qqi7mMeNGB90FD+vn+Wm68g5d7Rmea42bRL2Iix6o6I++YyYQb1gUkDAiAgX4AQICn
9kpvekHgJuxV+NyD7kNbhSvMWYqQWWJd/1uJrCtR1JZ5XK9GuQhRCmDZCwQtTgDGQ2hAYI8G/8JK
+Nw8ob8r+33hLi5oHUltHJGVKYbucGZn7mPnh/G83LY2F0IojxGkJUPbDhASG9FqM9rTHnmSJ4Yv
xJRCeSyj0uiLgIeU0pbdXbwpTf9J+HkaXxiCWFtG+S2YVRMDrfC7Ze2HsFRPdvb+c1+f53QrmPYD
ehkwmQL/Ano4ynXJe6Gv+oVMQmRvF++L1bhO95579qxwF+6ASNi+Dc/jNrcAR7Dvy77hbWBQN3jP
0PkNvA99l7osQ+d+JSACFKxiMynGU2hZ/00EpQ/dAuGdpPckLyyajrr9OLEAU7c8s6tVUMogcaI6
ig2fnfPKeC3BHyz5RqYgH3xgdRHdurH/j7Tr6o1babJ/aAkwh9dmmDwjaUbxhZAsizln/vo91GKv
OS3u9H6+L7YBA1Os7kpd4dQVKUoemlrOdLUEN5UdbvLYfMEcd2kWsTnVHrQNC5lmwdZdkaNEw/BF
ofUSkNvxv7uACK+372ZJja5+f6I/swgA3ojrEeObl/GESrdWmsBoScn6KVuLD7dJLQQHV5Qov1qg
ei95AigNK9E8VCv91/rfEaBcqRwpZSip41RI4c0P4H4xGFiwBFcMUG6hBwR8moZQFaRHN7JdxuR9
/cUIB1jqOH3D7DqKLhC7JoIgB+iVdYbGHqQ1K+dy+yKAjHBNo4zcUs000Gi+DtlKtvIn9z/FbZnG
gP4xKlgzfU0hkrB13OVxE+4jEE4unUHMzDIZfobFBqXzbqG2gl6AjV2LZPVj95+O/lI8UHoeC1UP
ADJUFDJyCEhoPRh2xNrgxWKBUu5GzlOvrwbkPngU5mKrsFpG295CvHx1E5R6uxz2dgnxZD6CrWEC
44K5e3O6Syq1ckWBUus+CirRdUGB2/Hbw1Q5wMRq7zwCEY3Rs35bN7Bh9FqqeOSpx0rDjRQF0Ynp
oRpfrJn2faGSdMUPpeV5hvXZUY07ecH7QjR5WzOLvfa0ZYQVt+06YMyvmcEqgkxKZTBz2dSEFYgz
TooO86CZshHG+HG+tQCGjpUth7pgJlQZJ/XtWma2KksSuep82MPOlJy3qR9aJcFdyHry3Ta7QKy8
PilX1nzFzSBgCnEc/mx+ZjbD6C5SwP4BgNgD+U3+Ee+rOqabWglKoqGjKBuJck+6T0YUJE3f+UNR
ZlSoG69SaQw8Q4SirDViVfG6wAvcqQGEAkiaDIB6tdmuePS3ZggsoqO6WtcYoWmev+x3/rRl5RIX
Tc+fr6FFBPFoIHE8eI5I9lZYrxjUYZzqohDOKFBOIBOzzCtcUKhrYpjc3a6Dut72+IvWbUaCEo2o
LfNUTEHiCdemgkrmktsUWExQXiBEgYSTa8h4XFpOQPS9j432JkM0GPL3XU2YKVLc+IXYdSCiEL8l
ld1axskJNSu73GaGRYdyBnKjV0FR47gG860cHcMsR9NWHm8TYZ0Y5Q/KXg8qFbdy2ZV7B/15VvlU
mrdJsGSXcgRB2/VR1oGEdnLaXbhmWTaWWE0szu6jUrXMKCrcR51h9UgNbJ3zbQZYBChTYKQjaruw
/5fx/KJgQQizt3jRNP9RjO8H54wDOez9KPHxoAS61cYgL9GxJyjtxVvPuc0J4yq+8a9mhJpeymto
SHpJf2XkBE0PPhk6/hPMfwrEZrxQSl5xTaM2Am67sGtAsPKmgtoK8GZRbA0wKdKWpnZvl+T8yWoI
Z0iySOm+IvsN0JdwSwkRrCokz9uOKJ+3z4+hkjRu1DAW+ZAXoBFuOlt/+iWsgID9+9/Zl+8q8OyS
er0xcsB+To5ayTBsDdTa1/L4L4lQei+5xRBjXBJ6XzzBgB2TDZBxTVaLylJl9UoaKN2HoNRDOwmc
1RurpkEKa1NfipfIkT928ppF7vuObzhtujoZVm7btRWE76XdC6od7A+Xwc7voh4zQ/1WejLNvrfA
pxDZX1xm/mVmYyb9lKkIGy9WxBAfgPZQb43h9bNOzpql/82L7Q8Zunwpt32X+pOzfuFXu+G7UWPw
rOzjtrQv52lmZKiYYPS1NC9c3F4P14BesM9310xXDJ1ayuDPZeQ7EpvJO5Z7pYPm48zQT9nZim+5
uoVUGoorvnjARk1YD9bMJ5MzylgEbqBlw6RjVp2SLCTvyKMFzhrwgv/yCOVr5+R3YTHIAY4Qr9Lk
MVg9v6emdsfKqDFsH12XinnO1RJB+W57BRj4prVZo5TME6MMBsbM+kTpQeKQrB0n/Eyxb42FSrrI
BrBqp+4S7Ef5nmCfSQLWRBY9trEgUgB20mu2EWx1HfyN4ZvRoDQ0jwKVE2LQKEUrAoSRsJVfhh0r
ibroKP5Q+eHRC+yuaER1it3CV+kevehTw6vG4GU5HTgjQymoqnfJqCF+u1iD6d8ZWDiJHZfb+shw
6j9Wd2GAECAj/1zMN0rU7GIAXKh7dQY6Ub7C1oc3rKAFWgAxbQCbbLbH6rILN5yjbyuCzWrQWMws
sRuWJ538YdxnH0HpbAYAFzUPJmbFbOfdNwY6rOBDnn3CrRKL5UuWBX5GjtLc0XfznhsgKLuDWKK7
V2inRhFxxcgsMOlQYX6QZF2SVdr0tEtwfC+t5W3Hr6/bdoihWTQAdZm0ceDxIIJRrOJpJ3YELyMM
ZNymMtmAWzdEefugN3wXiFpoS5l2oHdADf2rWH92KROfM0Ec0sQfinYSRBWrD/mAlb1gcUBZh0Cs
MeLT4fd7zEMcU2Zpf4p+b5wQ7bhFvR6GSMEJfZcqnQ/PDjbme8hekMkiRFkGvxORFePAyFTbF83T
OO3GSR9KZg88Q7Jo7932qpu5HjhKCNC4zIb4908NBmW5k38HcHV+1aIyitEV7XJb1hgWlsbq5PQu
nUqx0yvcOHOn9qJjzYTqs/YIL7IHkICp3w2N1nQTF2awSthXA0aneap30eYxYu+qXXz+zWhMdzkX
6i6IuK4DjZ26Svf8VsAG4UEy3//unaljhtWYZvR/TIWLWhgFXhBkuKsnrGF0+CcsYFSA7sEynovv
zBkhyqapbdJUBY+larBogDPFhByr1XZpfAV4Mn94oeIRLxVGIR6jqRVHQHQ6YLP0796EL7d8wsoy
L8rajBZl1/q6HwCHjHNrI/MINA68IALsD2F582U5+MMSZdyMUR9zLQSZl9Ea93fqqdnfM5HmFw2D
wQO8wYA0yypl4ap2HOKQS6dyf+tk79074lLsZh0yIjsilsTc1tLlCOUPOW3ieSbbVQhkZ47PsbLN
HJ3hCegi5A57v18Em+Hhlv3ojBJl8QojNdpQASUeUPYn35IBS5yAIZYwLMr2jA6lrX2fNpxUF2hn
AR4mBz/H/cX8r6GhSwFAotOYNl3kbzq5jbqkhLgBBUY1p7hjSjezu7mXvN2cEHVkqev2KvZvTGoa
HQMARrdYH7P/6Elhib8gEdW+uNTm31zUnCp1gDxXu/I44AAlMr4keFfWQP5rkRNiEVoS9TkhKmDs
hZbrh6TJLhrygvGrbFbkISWjXR7z7Zkh5yxaVLQYh7yX1gXurHYQwQ22MGmVU2EpM2yFc5vYkjma
80VZV2VoIIQqrq2dUK6wVv41s4ChyDJHLOmY/n+mulolGbnqgwwWqX6jhQGP6AT4UIh8a9Y2QLg9
mEEm2AuLLGVs0ScqaLVRTQZqxAYnoNlY8rtso3+3tuNj/yY8qezFFEtKPT9SyvRGMVp4o/pbE8aM
NE+DrTmaY7x0777poVCm6Sav2Mkdc9xm0Y/NKVP2OGilXldKsFvilDHEZeY7oJkA8ylfMQEZJiGk
o88/tH7A3UpJrIqxPAmOI064h3tH2KtmothkOLOkZ8mZzWlRtgXP7JCrMSoCIY0/Rdsjvzqr2bi7
+9u6sOhg5nQoa9J1eVerMehUMflIbN/5XdvpUQSy53+8dH56Bc9JUfbEGKPc6zKQGh0Z5f8e02TY
rIzOP2Zws3x4sqwAAhObhelyc6wFQelXw9T4p6Emg83CxM7x4mYtZFkW+3/ofPvUmYoj4lU4r/mm
U711jmCnq7/oYTSwz06EHwP2IBYuXFsRTpe5Otb6SQ4wfzedGXdQ3tkg+pM80bKtA/4DtXIsbcUO
zWs6XmdwlSdBtmvokZPidu6U1WPkfDLkbcnQz+lQ/ChCNfitBjpAofxVkZYEm8ExVgKKv57FbDhd
EoQZNfqC+kCWE1cENawjIR/97tf4tGUh9nxXLW4cHd0ZMLpdWfiTWeiAxJ4QbBo7tZaKLXl4Yp8e
RsvB6/HO28iy3X+F662xYUHYLpYJ5mxSShwHvJi0PL5gbLdKtnvc3XvHBqsLj90GYY9u3r7DJQ8z
p0bpsTs2kcaNoKZg8h2JhOalfr9NYUmv5hQmQzzTq14eeggpjLr3jt621je1zW0CPzfFwBbNKVAx
gCYOfK1U4KG0xAlYZbRS9CJrRNkk5OXg3WO7GOmcO9mz+kfbet+m5hfLSi09jeefQMUHDacZo6dM
IQ9m3iMkUkXyxcJEZNGgggEtSLAxYwp1mqdNbtf2u2ex2FhsEZ3zQVmOokrrQVe+xUHD8o1LQALb
tVp0ezzyO+Pu9sWxGKLMhx/zQpZM5kM6OROZ3hxQeLhNY/qNG/pMJ59rL3OroYafQiJGfJdJAjx7
YJIyPDxDxulasjiMYtAHoNJB7HpIoG8ev/4dI5RZSOW+0jkOh2UFCDZJZI5mhI4lVl/foj3AIhRd
BYodkKepOzHCXMiyFgvM3yRn3ER38vo2Gz8xNidl/UOAfgTnXJQKwbSM3Up921G3qtkDiABLyTJS
wqsf09JkYshPJuaHEMxoUvFXKMVeqBXwuxGMXEZUDAxP0aVqtSbvmMXp3/JI3ZVYZHkZJThExM+y
yWFThPgYO5GpXlrz3ccCX34asmxXDCn89oA/+ZxmP6DDWNM+edCZqW07rGguVOyER6bRCl8r0+dJ
dtmGPWFFmou+GLsA/5cSdaKcDGM0SKCkYIsiqR0sSO4za1w1InOkhUWKOsxOU7Ne8MXJQzmhFR32
22l7L7MKOv3MrbOjHCGWRgZ6IuHOqmiNdC1WD8lE/iXYZjc6LPlg0aJcIgLaNA9jsDQ6LXA8Qx+w
ZpJZne4DjEmwcjSLNWV9dleUe6w6JU2A5ohxE6AASXayN0o8xOvV9CpAy94uW6NcZforhqJPIvDz
QDGRBvzQaSkfxWSUazzHRxIyDqeNgwa07rDv0U/1NzVMpCP/IUNxx8tSDsA7ecrbGKSRibDL39QP
lmaxmKH8e1QDIlXwwAy63Ariv0wjgnuXaE/AvLt9bosOa8YP5eUbvubGysAzhLcT+3dM9tOjihX1
Lb4U56c2ueaZpSiNvPGK6XKseH9ILSDJwvdKNkvQl73Jn8uhvInvajKn+iCT3llObzV29Vhs+HP/
3pHQLK3mL/o2Z1zRFSUurjMtc6FXL2NK8mOOfseUiTz0bUV/CLaM5VmAppz2G1FWVuAASekXkLgJ
YE1wXgLLfGoCM1pLa98RL+hV37QPse2yhHBRMmZ0KZuLhgBZzWPQLZHjfyse74q7+9uyN936Lc4o
U5ujry9UKlDYuQeMpJmwtIwbYvFAGQUlLb2h4EFBcmJLeOBJurpnzYVNGn/NhYI9a5jmxd46QDPT
KWNZ9uo4M+TmYm1Yzmj6vFs/fX0Ftw/7Z8x4/ZnUYStjM/jeKDXAvqic5NA5JqssyDoIyqV1AOvt
PBkH8fFwx+qeZP02dZFqXydqo+G3E5OJQr/wCrk+GtqmewbXCAp+XLIeKgvAKvbeg4s6f56fbt/B
Qmf7NSXKruewTlw7HVFENsCX7cgOSnxWLeKY54d0tXuzoAO2ZWNAzmb0rX2XS28JE2XpXcz9RWUL
ATg4b91j8KjbifkbMMEHqz09+BYHKGdzHZxts7HO6yM2t5ueY2w+b58A6x4pR4CNNiHflvgI5wEZ
PIYv+2n+r0+XMv9Nqw/YZoof78lvlpYvJIvnP/5jFkxvFKXyPKW5PEU2d0xW+UdMAHodPlocC5//
ttrTQ2H/5sB/rPIUBXcsFXE68DvGVbK+klL3gqtcNyggy//6lyfKs2ihHRvJcCdTBZRfVuB9WwBV
eoHfwPFJ0A34aoUQwhi7+rmxT7+WEUrFOsEdNH2SbmygMiUSYZuGs5/yrhVJ14Xz8jiQ1dr++pcX
QenUoGlpy/FgqScm46cl1iVTKtXnaAyMVPw2Hg1RQaL7bLW1T/uBPJjWfUP263fz89zszJU14V9t
pdAqWFEd4xOoPOxtbfjOjPzfRvDH9vrAF9DuP4Kf3VtDUAENLefgbkoiEvs3kNJvU2N9+bWG/Lvf
mmjNdKKXMjFsc3y49cCImn/GSFdC+/2em/2y71VCqQX4ZXTzkMhWjgowTzvC2rgksuhQvg/oDRlX
xaDz4gCLgpDDiTPfDhfPllHKWQOn/mln8+T8tGZB0zBU/jtFNGPQi6pCSCZzghwMy5ywFITum9X0
Pu+4yZ487VrH8a1LiPJHSp4vG6xpfyBre6Ostk8+MYGy+TmYW89iVXm+F0rckmlKR11ZjIu6B38v
lnV4+Dyd1gV5vRTE2WUksVF7dxyAv2YmFk65FlD6AZ3hEWtETs/8Wt33pn22t/LuHB+25C6wHr5C
st5sf69/H3myMp8lcjj4WMiz1u3bEi3ejkhVOn3EGW2FOT94VME5udZhc7A6fOqbo6wrWBP0OCeO
RPbY0pGdWIlnhmbSCdRwFCpsnMCtJabNErdvqKMb90F37Kqdn/bFZGOsi0cOm+mkV6b9cUElxydo
3E2x4NH6DOAiBgRZGF4jimX+alDqhkVlPIC+EVBvfcy1DfovKVdjLhLxMYCstTYvD8/evbx5WR2s
TWHqdzWx1yuTnPE3Gi6RDVdtGx9ortbncKVjunLNklaGMtJpGs7XdLWdLh1gNIzoejGON/BGxmpt
Ea1cMsWr6A9eUidai9zMoRSwULN70deYLuCsirnvbMmazWlR9ljxUQ7le7WF1Qyw0PKXS87TXd5W
kYW8iSLNqUynOTNdgxskUa8qAAYwD9HDR2LG72iCY4JnLkyOXdOhbLMR61VmKKCjodu6s9+kjxJo
ygAKS4H5yKGTy0e23H78Kp3bDLJOkQqYmipEYjL+PkXsm3zT4HvOWvcXqN7X7FERkh8awxjkYM+K
XSIlxP2VQChiaOBtdhYDQPR3StjZaXzvrbm+L8XXoszt9fbychDQ8wt/UK45oBH7qGmV6xpNcR42
UGmb+Pc0mFcwlH3JoM6pU/Iv5FI+BMVEvXl4qDap/XmbvcU30DSJwE8rDLGEijpHfnQjbjCgYAcD
E+bqNsSrsbZH20wf/yUlyqdxmiQ1UghWLPcpHK3K2kZWZDXraRsdc7fxdC60jZyxRTsiICGmZRuA
rdxSSIfVOQJxNzyaTYFEqmGwnDCY+1limMTxn2OkvU8k96OXCGAufh3XynFlisgc+lvvfJvOQnPB
NR0q5SO4fuXKgdFevF2erWVLah3OznfIxou7BHsG4oMLH2/mZIv1q0Q9FhphKfhCjej6GyiZ9AFi
XfnTRQ7oY4vseq3vBftcfPzrQ6UMshtyHAaMcIkDoMDRAghEcOdRP/7FMNY1Q5RJDkWxMNrhm6EJ
iCTBrFznYEnAisnRpE23xJIyygFWeg5xD46mtUcG0A9aTBihAfo4NUBjHSHMV0QC9MQzKbMElDLL
Kc+V2Eg86bkD9KE71eJWHigKd7cFdNn6/9EDypyEsp9yvud18NfNU7SKAR33HjALUguTqdc3RtmS
RtINIMfjxuT7zjcxhQPRWB2QfcsRZBqm6wRAi1q1rvm6jQ/cxjtVa1ZJeIFTAIepsigiNAF6GHWg
STfkZcbhE1rnpQL6QomWsjPL+wiTQFACc0WFOk+1McbRw/q5y5NBfDPqSQ8oLI9UlohaS2wHjnce
PphUF6znFVXqeOUkluREhrC0znfUhdecYBNTd7ZMWN8FjZiR+tFEWbli4BWTRiSEx9CBYovWmdVb
IbGIXCfd/wtL6AvPA3oOuuaMXfqaOsG2Xst2cW88jPexPs2GoJBp5nDl2fqrvBfXe9jUlGwf8xUG
E9Dbb2Es2OLXBrN7ailOuzoA2qJnyZCm0w3jrHndLEwDJaEPd3/3O9895yjtEnU9EG4zuEg/3VbW
JUuuCKjyGzK6IjVsYruObVKF96IwhLYOJpqs3f3+PWcGUN+jQz9EeEaEchdJF3Yo9INIYSdH4yif
mkdvq26KlWIH9xGGJSZPdUzt9a53OvLVoK73ld5zFv41oIOO9bxfCsCvmKa8ihEpfVFp+J7SOYg2
L5NVb7fHGnU+1twO83wpx5JwWt6oFUhZ7mpKtQFc7vFsvLLeFIumaHbClFfh0UgRKz7IHD687Z0O
kekIa9vmogrNaFDmTmwKvpAH0Mjv3H1py849XrmMYJfFB2XsIlUIPb524aPCu8D+xa1KPFL+xhNe
3T9l3NCfKYYlD04Ku7Izu7HRXQOnm7C3tS0F13NSdKdS7Am9AnfYAUYNs7w7aefZmn3MnPoxP7D4
WkoLXBGjjJwxoslF5nB6wkl44WFIDhuN6CvBctDF/SZvh4O3jS0V9sR6bTZm+q6sM5Mz97YkE5g2
l5jFZusfJLTGiBjrcJ3jdt2+3rY4S6+pq4+kjEGIT1TrmmsxVuRulWdv19dEScjK5neANFtjgyYo
f3wWGOEMnCcG8WUZVjUJbWnYfqtTJ9Sr6qBkPk5oMLv3F3+LKefamqKwYNsdYh2DQaOZj8QOLvIJ
LqHB/0ak2xkWawnqUs4aMGRoCEf8oIs/ltzwIid5HPbBIA4MW+RoBVKsUiv5XWzu+nWA5s9X5ObP
IZF36Bu2WG2gyyYQzXmaLMkA/uIpE5hKpWv4LV4RUmNGv7EuKNlA+llDC4vqPKNCWT8vylUh9XDc
vFl+cmb0ioQwC8lr2cTOiFC2L8YQu6iHIAIX/aSirTHA46e78OT+tvAsPMQVYCL/c2SU/Wv4gi/l
HHSAkvYgniU8eNa3KSxbixkJyvyNZaIn9SSe8Bbt6fdrvM6sLwaNhWfAFRuU8ZMUDEOUKWgMZvwp
rPNdu60+zXDFQm5dVLU/vHxf2yzL5fktIBu+JQzS3W+4B9VpkR65zc3Sa3jOzbecz6iofqhxXABu
ekdynAzQ3m/BcRo2iq06IfpJdaY1f8bGFOxtAG1nJE+Y9Kn4SRgrqYxl6NHTm5CYwi64XBBacmbj
wIDeZZsc9XbpzsAMbXpgGDOWDn9nTue8J37IpzpoFwN5uxhA6AxMl6ADkCWWkwb9iN9mV0kZC573
NEAdwmS/WIF9OIhb6Vi8IFZSsGL+//FQnYzwLXK01dDreFRL3Gmek+dX4SkkO8FZs5tCp9/5SUfC
ylxkltWfmeW89cXWhW82CCZpUt4pLAUwkdkdcBxC4J0Xd8wNAf+HsfpDkzrKqAibxNNBE8Wb1Iep
wu7ewPnqGFe2VIaBXmiSjN3KcC7fFa6ZbAQyH6RNHnXIZGNK2H0yIlPaZWaNd5zuxGvzdXqWi4Sz
ZCSLlKdy9Wnd1szlV83sC6hblLEbux4lv7u89CkBKJC3bXeGXXw36IeE36UH/QhEKewRTFfM5+uk
dj+v9g/7lE8YDEnm+gjE+wbjXpuUuHubtLZ9vs3kUusPesQ0VZGxxgtL6Ckmg9BvJF8pO/geeQus
3wC2DmOxZp9is8ghWMvbgiijVT83Iaku2Imzywu4cz4E7JP6HJ3x5zpn1fcXve7soyjmUX3TRjVu
EahjA0EcmfLlEdC91fNt3pdFWRckNOYKsiTQqO2eoqdBDCjwy7AdUdx7NR+ZtZ9FDdURHvG8ii5J
enGnC3jj3nf7iZP0RX3byffxSd30D31CUmyee7tnNRstpZUUDNdJuE7kcmWNutAMk3AK58bdJfiK
nqYtalOyPzD3zvOvIwprHtEOwv1oYh2yv8pD1mt8in1psQU8GIpduoid4fRqmiHjsz7kkw4hxoC+
0PIS2UCf2vNYRdavzqyZp4UpMQXM/iFHhRtBJuSBHhUdBseB8lwcnR5gvC4ZLJNbKSxgk8WIVxRV
XlU0DepCt1R6adkVqQ55Ka3eCS91YnqaqYJavLbN/evriNdH9spjtorhpBea18HnjDIV9dfu6GZB
W3X/A3DrrsL9lErDQrdP0RFJgUQvI1Rc0sA5QSoq8AbJzbgGrPouOUj7mCgx4Z2aEfws84XcjaRp
0zWq1P1VYhZI+SSskFTNibYe8Q6/Xcy2vnomv46Lv8HHwklC43lDVQ1F1ajg0Q84SRtCMKYAV2n/
YKCtsDePHDNZvayHfwjpUxQ78196Vw5jPZ3gExBI0ar8EhHZNpz0LABjcytjya11fBd3udmkJNwa
d/WBlTJcfKjOeKXfilIrthFf4BN2E+5mu+l+F4f8Od2Nq2TzjmkLrCJd26G9DlfukZWXm27uhyGQ
VRUzD4Im/gBuG2NXjON8QIaimJKQvt0wG2gWhqhwlzMa1F3KeoxVvBloHOq7NDKn1NQWbnn1iDQv
Qc8OZ7EySMsC+4ckXZNzhSLvhm7sUPlWdgne3uvoYNh3ABb1D5wlbIoP1nbp7yD4xknSZTnXjfLB
DeFCrGn9RnWP7YrAxsBIDqSGPTS9aMAVCQutFFU2ZJ06U36MW6Bpy3BYGyfgzdTCmL566vb1W7gd
GLmyxfgfpYf/JUYbVLdJMGdcgdiThtQVitEC1gyIGKCPWXHO8inOSFEGzWjiQe0SEdkKRyOnULQB
dYvuiPi+RieGEjKbfheDizlv00HP9D9JiyQCuPWUNwsFpE1hZYDJQTi8BRhhzFKMISrqtP1F0jVR
paKlCM/hITGUKcbA3C2aqKYwtTd/idbat9ndBMucYdQYUQam6zHAf83ZZMw9TQ97dIsL6IpC3Ugy
tzUz87yUrZh2hKGgb2AZkUb5hrCXRp5DpfESYGvPeKzumCmkpRgbIiHxkiygjUShZULq+CjJocyl
lXwdWs5UNzmwiW0z/90eeCbw55JJnJOjJGJM5a7k5G4SwSk2OlxSjO9r9vOU6tbtrzPSdcxnxNIh
zmlSr7XBVfoKL98Oe/aQwTphcj8DFrK6STBot4+szIL/WSus8dlF5zcnSwWhad4kwTiCbAbcN0yK
nTBcJQHqQe7g4GVrss78ukMXV7HLdqUVHjIbhSvGA24phpmeNWh8UTWsm6NMWaY0bqJX/FTH/Ygt
zR7N93jFwphefCXOqHxry0zP0xBhkldIHbShIB8njiArbmKtRU3qc7QPd1rBStksOqE5SUoBs1qM
Mc4NxgZb/j1eLOfNavey5d21K3kd/fJthoFZ8glzepSe9FzKo30N9A45sMiD3Pw9HiMshkOOfQrR
PlmJt8UsogLUDlkDHpmOkv61hfFqNXB9GX7BgheqHrKtayGr/aDuQmbv0JLxnJOirEzTDpyADc1T
+XBaXzwUxLVQV0XuK7Wt6sxtUC5lned0P7RHn9OkBJMvxj5A8+MUg/Jmc/TsX401omicMguXi25v
CpJ0SdR1Dcd5fZJK1eiZEboIAVFN8Uhz9NHlLDqe6dvlfb/6ui0pS23Hkx39hxwlKTU/8qlagFw3
DZj35KDGJEFviC2ZwhO/t8XXY4lNEiUx95ppP055I6ypjizUSG9/yXfP148znn0JZWyzLEuVbuAg
s7pmvem/o3vD6V3yoOU78/Grfh/25v+jLrdo4mdUKXNrxE3dJjmoWt6Dk5BqPeGJiLafkvaLSKEp
thj18w8aY8Jj0dLNyFIRAFLIflRVIAuolpSseEdHTiZnQZXK09ffOlNKLSvsv6vaEmRaKxrNdMNv
tYZ4R6Q331t7AnRUTh1qPQ+TIo1EM7W3YJUcxJcj76xejXfMW69QoTPbL97prOMr70jmPQu6ZjE6
gQwiJyCqiIpU6uLdOImilPem6KRFihJgXXaLd7nHBFxhUqIuO3CB0psPoDQ6Vo8G+5hEd7UZOaz4
btFczDiinKkmYyOHGwb9pSnJW7vJdzKpAoLOw/VfgAvh6GakKEGShqrJlRgsqdhi2Bybw3g0Vmjg
gN8ktxV0MZkCSgj+p9S1Ttt4I8UUjKhBmPL9QR8BD1E9CCgYHu60gWTOl75GFbXahLvy0K0ZgcGi
lqqqiG5RXeaRC6CMooe4tm9Bunaa7WjFNSk2ifV5m0EWEcryyoYLjNASplDcuitjFxPUARIGI9N1
/FDIGSOUrI9GianyBjQKO/+UtoIpsVzVUq0NSvTPUVEyXo+GWMY1KCjEKh7QyQMp7+1+FTm3T2s5
ppkRooTczaVKjiUQ0leKiN71IUVixHwV0QTaWM3zFCGzUqWL2UO8m2AjUGjAW5fyVgngICIgXk7e
CvDy7pcSEP81su/i9zTfJdbfPULnBKnT9A1ZitLW7y8vH15PgF8oW6iQdutq3d/dPs/FuH/GGnWc
RorEvh4acETKc4DdVA+uWf3noKQwFTMatLHAALtcT5aW/4oefezBAqpzs/MsjqFJi2mCOSHK7yRh
KdbjgGMLvl4SO3U2BdB9kSfYMdRp2aJrgEIW+EkeNIqjAV3BbupmPV7S0dFbnzTzOblgsOH23Syb
vhkZip9W8uQ61EGmUYjum0qMLH22Ui/P0WdtJy8VR9T9HrtC2xW3/TJ8Uuz+8/2OuLrZF0zGa/Zo
acdS9EoFXxAiTEMeuXKElU4ApXWb0+Wbm9GhIl305eW1XuTTgfpm6Lh3uiVvXuP7bv0XTbtzjmib
DvCTUHIrUMps7+ibD+46wvwkK6xcDLT+8ENnVMcsDsOmBBXp7F9UpKwKi3eY0PzLhmlGhjJMvO+G
2FoMMu5v6QTw0VXy27CxAsXh7mM7PyDbyLinyVH8cCQzgpQjyZK88tQEBNspO5Yd6rW3krZHtJRu
dizMUdYZUkaQj/hOaDzQMtYRsFR7oth7+YVnsMSiQhlAJcCeZm1SZfHANahpeoQ/awcd2FqMo1vy
86qsiAqwd1B1+54vnalSqoxtzPtJj4qXt2vv8pORWyEqGNpKsLHNziUqqjM73TX9t78K12a0aaQX
TVcwLRiDthOf/JPr37V288xPL1aXmSybroUWkTktSiZrV0tjo0I6LvtyDztLNbsVaonAFOztGt2n
xj3jXJdimzk9SiQHHvsv0cTdT8U2z34JbM7kN8p9uotdvCdRH/rKXJM1DbwYhqhT/RTFS55HdHpt
GAvdDZownkzzw8HBCl/ZfMBOzNZER/f5i2PJzlJ0NadG+ZtASiIBiI39JbaGY44+4pWHF9J2HFiu
ekm/54Qoj1NmXhipatpfLGm0Slsk6EVZf7m2CkxNxr1NcvBDTmYnSLkWLIYphaACTy/pXgOIuPwu
JUj4tTZLQFg8Ub4lUgO/E6bD2wHmsn3WdsGmfltjdLVhJvOXjMns+L5Ha+c67nnCkA8g5T15BTDQ
OYtZL1zMI85pUO+FofLjIO5A46kzX3bR8U1C06sVPAJjOifmGa/rp9s39Z37uXFTMqXRo6cDJbmF
9didKjOyPz4KsgEIi+TbF9kKB7vZm/zu7Flrsz+YANi+VzafzAT1pFC3PoJSc9dPIskVpls85E7k
md6mH4i5XnvO57plNdstxiPzQ6Z8T1mUUtmMYHkwXwCjfFItFTWnEGVmVvGVJTKUIVHcuOaLApQi
YgVHJGcx4f7JKrIubGFCBK5NxRH0SeEtSxkQvcvjuCgF6LX8Xp9i0W5e2w+ViHu8lx4kNNCvrXN1
OpvdDk9rZ0ChAefKyk8sXuHsIyjjUvelkGk+PuLJOpR7/05wnOa9IO3m4TlBiwQL6m4xpzlnmrIw
UdaWlRaCXm49AVm/MItfR9O8Z/G16Nh1CehZmC1RFPpsk2GopBwLzrCo8KLZ3QZgCayhh2V3M6NB
HV0ehcGQxRON5D3RMLBt2Kq1Fx63mLg/ZKHJehYupvCwI+UfpqizM2qj7PkABPm3N42I28hDvfDh
4WEkheltk9Vpc/GtwrPybXH+Wt9nH/eoIZqPJnCeW9tDg5R5voftYwnyxOcPKzD7LMqWx5FeqHEh
w2moq343bG5busV6wn+Tdl3LjSPJ9osYAW9e4elF0xKlF0S3DAhLgPD4+nuKd3cEltCse3dHMREz
L0xkVlZW2pMjrukaTXK+yGqa4+eFqxG40mGBbcy7HeM1n7zx3zzcbM/okUgblS+uGohYaWFK1hU4
TNBKBidTgsKUs8qruiyJgJS890/QradpCZZYHE/LN04xL60h2uZOt75yM/m0mAOCk2/EmB51MD4n
XspG9MHUqccEsg6H9hlzBtZ8P9+r5pP98op0nSmbibeo3N5IM8MLtsDk+HjM982TpRVExYQX5pMF
UVYl6jsusV8omdb2x9MJrTQD8O8Byzx4GEjqAJ9irAz7d4SZocY9IPHtfgUoJgLFjCF91lfQmIeN
UNSlgrIChpRExQ0NFaPzn/vUPDu6LT25gNM4cC9f17f43bxi491Xi5XZQ2OzOlMne2NH0pApX6Gu
zk1dNB2kYa2xvc3YxgtAVEsGPmXGmYBHwTZdwAnj7ytZt0bX2CxR8D/dcwXdfQKABVWJjJBS73Yb
KedG8qv2ODsbyUpYNKvUlrCiYhmuKltHQFC5Amb+WDm7n5fsniz1gPvKtRlaGWRlw8cBaPOVZiTs
XWk/rxnIaIrMITWtKMAVuL9mqRoJPqei4kn6CmfAH1pcOUPcCFs0bX1l5q9mfUDN+uWxkv98cO6J
UiLlRLFRfJVHxtgtfpWOvz3ALfEe05iSnyRIgo7+YU37gdqJhQztTClUIr/eju2zJbuYWcLk6GMy
E44W2tFHdCgNTdIqLIscdGqzckJ0911feGwUzrG0iJW8uLUo39uGe1rUYfFxr0b6BbTaRbY66qmx
LVB9VK1zbIvzEy7GApiG2J1t1kvNrCxlIWAJlH3Zz93gbEW/BwwCYo16uNLtyLfUXQsYMRnj67Am
a4sZshMFffSx1CHXXSwlfY16s2gk88JeY0mdagtzxVjkrm8yjmFKo8anQN2WKzfICZojyGkTm7nG
plkmQz/jvXvpU46uH9WDPpMgfXLOLcafA6ApqOZsPQNOy/8//3ZPjPJ3C7Uvzm17kx7ZVr70HSw5
KhkO7ZRpG0uNGIfRQ46X5oLmJxAp1ryLsiGrRDl9B1GMx9C9oOKX7n8/Cdqq7dNbtXYbfNq/v8rl
8+Prx6JAiakusaY07kABXdh2ZOWeRiBeLJbXNuGJk+P45oSSVF8r6nUGeNWj7GxPiYmn2dFem+fU
YTrKxF78vDbflCi/J/Axo9AlN462oRsB3wKeBqad2U2l0xf0mxKR7ej0S46LRL0ApdKOgFYGx7g1
pIMCPBKMmAVWsWQNUk5UHe6kSGfx+iLN5UiHFJ/LXYHeGnOTbgPLfKwSEz7wPRXKIkdnKW50BdUa
GUu0/pwt7tXHDmK0YKhWzHjImBxRFhkbec+cT04LCBo2llr0H6TD2vvPJIfIlwD/cJLAUcZU4WZB
KWPnBCLBt2CH9znHdNDMijmD1WExEalBfCNSlClts04tYv5GCpkDzOmdX3wrcmabAGPIblqi5Ytx
YJMqP6JImYlSCYQgz1D1iuad9Sded4sBLSuBAzS2x5QmrcWIEGUtVL/MSilGprWwT51qYE9WYrK6
mIkl+HF/RzRoSzFrrmGkxx1KracEtylZMMTFYoIyEPJFuKp+jgznMiEL8Ix4juoFq3NrAoTjXgso
48CLg1zPaogqO13RxPl2PqxLE90w8DaA/bHgTB7Ldq6AzsvRACN8SK9kPkRyNMd+VWr8B7ZqPsXz
hTxvA8YhEv4eCJgOcWteOV+KAtqylhYDglzskGFCOk5gZd6xT4e4elfVVSqByHOTGes330zgs2CG
0lprT76EQQrOONubxd7AIKfLYbfJZ+IyLz3jpG+GbmSgAQrqJ7F+M2S6wa2B+QXog9x7TeebX+Zl
DrDAPcsznyCJDBDA01ASVrGzjFIuPelKbHOsMQk4AEzTrDAsdjkwvI4pC0NKSPhHFnmNo/lSuyAJ
fdIBkaKtmrdyp1niLcAgU2KfjS+fNWM3kXBGeQXDYARJQMQMPfUgFHEmzfoMurwssfEPwdQavcGN
BYc0CLHpiDdTK3O1fVoZLLAqacK03ZGm3oeZkIVyJsGYFl+NNUPqqVtpkUW+4HRew5ZjEYMx2xSA
9zfPlmq2jvAkHTrzd3zoNtISA64rrBwjmhc4ias+Mbynid7Be8lQz4ogN1c5JaUngkDBI3SI8TWy
3QJzzTloG3vjb+Q5qyw60RVAqMpoR4FLhakZ6oXJ5PJaZCEsmAiKZF92vMEMeGCjbVAFVp+6OLRG
tphZMlDZemZP8YTbc0edem3klFe7q498NecKLjBleA9evN0tckN9y9zLCwsnZcofwcNNWi3gBUu6
QjVhxX7e1L4EdmXjOuet2kXcYMiLGVB+A4cVNwjkDaPMo6TwZLuxoMOGyZThviZ118QqygwIudSl
g1F7AeuPou11CcDTzczNbdvboTXTsM1XwEr+YrrKRH4PPoBmF07l5VyROkeF2JOH5wCo9mW8RgJv
s8gKQwTazYbZm07uEU1U5dALSfY/cDydJ+oGJT3noobsnbDobcALIGW1eUKFMXh/7EJMFCIUaUyJ
utGlrHJRSPKEsdehXyHBEzg4BVJzIkGzCI4ZeiMHE4g49uwtwgI/ITCAcm166pFnz3VMOBt3H0M5
NNdKiGtM4+ItBNMW9lvZxoqsb2tMZYnHasfKqk89D2PmKecmS69SpGUqOdsLHt+X1wapUIshYRZT
lAbHHKr9SUbOEuu01qkx1CaAIqL5OptH8+sHQeXJVSucq25tZcar7AqWraUmc0JM+Fm0xlEj9wzQ
LU7gZRpwa+ZXnC+HQY/BxtObtn5DlVLHYMXGMuDrEH+HoFQ8Zn5i0u+eJmWRcz/C/EEEmtxOhtrw
BzKZbgMy9emMbv0WcwjoK/eZ7fOTMpc5WUNvNQaeaHy8klOQZi3CHntasMDM1BcbVmDLokB5FkNe
Ipnfnvtj6kWWbiYbU/94LLspy6eOeKD0hufqXueuhAdD/GN2LutsJpX/n99H0wRs0Mgd8yPuIlQ9
OLDIDtx8Wxmvpv/nMQ+3t48yZFhigyF6QUWqmb/5TiMiSUHAAjShP5YLwZVsGZT28Uo3PxU02DQ7
prWeOJY7epQFGaQK8zAz0NMPJIGJhGKJZi9lHrgtNruq6LDnUM09MricMNcy6TxE8wmmNbSbxzbi
MsDWujPKuT3C2ctz7dbrFK7me7kSMaLICmUm3iMZy7qAl4f6poopvvtj02YhNgr7fX8M0Hp4tlrG
iU1Mgih3v09JMOExlTikfH9cLte3GgVSKcfk/XgxjbnxvmrsVbwyXjEGYGb24nBdZ8B0/kAqgmE5
xEmZjvik1D/SQywzxv4V9BesnXYfAkwjMPRNZ0SH/V4s8TitMDVsHMLMSLeHL23/tdSPH0sW0uZU
SmQkD42+JuqsipsuRcmG252funm6b7a8l34EyFhcGDxPPcYAKONRK4OnQ+z0/dnKkRYqaQ/ZXx2y
CHa9HebHzDl2S4RJrmuvWitHA1AFb+egz78+nhlqPOFKAlJEB0YCJ2PH8+1IRmo8qPlQ88NluGWa
lpo7AzTYDHimmTFzLwDtZuUvppw7mVfhN2P9Dd4jhfJd23joycKDASZu3cDV0Y1mdT0Kz3+2l51j
FNZKvRqv1336dDX6+SEzWQBe0wIffQCl7JLcVUWalMNxeepCI8C8xFNvr//kjpOa+9AsLLu28gJw
dfZCAOIQUHO2SFyyWvRuiWPaSo7lQKzaSPClNASKWBbD8fl5na/eSuNPfzEDw52ZLpqzgyfsQG+w
75Cs0YjwDjDOnXkM1FXrON3HCmKQX6Lc0NtvW935U647Y/4Zmq4dIW66mpfDAbCYO+Y1nzRn3ydA
oxTKdVyngk5oL0+a+xZ9vEm/Bli2OWD5Gru1Xhe/D4vW+1oAWPoVMDq/IoMZwE89Gtg2ClQJDEKp
wq33YiT+QdLLKJIHiF92FJNL0Fl9PRxfUgGTmZXdAgLlUKeGyng1JlAeUKGUALHAoxCLkQXq1EOl
vWbI6/K4bjPBPKOu5BTrdI29DtF29gt5oMhY6AsMXy08r/aePcZtnzCwQEQRMauDaStOoQEDRC1M
0wCbK9AhsJbMcFFYMOhfO4ZyTRUUx2RoqIBCi6+aPIBLILAaKDSkb1c7eGWn/yfcmTs6VFbEl5Nz
n7agM/NgOdfbPx1mBs3BtaG9xmHnsS7tlGuD/DVyy8SE6QCQv7+0YhAUfVPI/FHNYKvP27mL2wLA
HHthPj6pnxlCFdqBPmVMQ+vcD8BELVGEIqxjOGpOafSvK3Ngov/8DA3uSVCG2Nf6rGuvCR65xbA0
7NVic+gZj9uEItzToGxtUITDrFDBBgFVKcy5seotmyGqieTEPRHqTgkh7Pm5AiPLmSG9bpDXvO2V
YpmtCa/gng7l/s84VE4vJeg8r0U0smV71kgL69Apm+z31SWvr+TQy11/Oih7679SqhuDI5unY9XI
MFzw+yVcqszAPt3DYwITNcY7EdE551BskKZsQEEG4lHkhObZ87wP1kkw5EQnX4N8SItGxkHEv/Xf
GEtmNYdNZHfv2aCu+TmapdWAVgX4ocCsdSGqBbSqN3as4cYJQMd7SsQ9Gx2JHF0Q8UmgNGzXp9o8
nd7Opre9mH+2aydHt1+HduwtnuEd46B+PgT3dKnLz+XBtZTJ5edPb08NttjZdmT8YtzMn+aZEEHT
kY4YCdaSujBZpFShf72gAwsZYhhmeHTG8PqYkwn0insi1KUZ9EKYlXx2s5S/9luyO8vb74N1XVn7
1S4eLD0HBF5AYGMYlBnsSVQwfQZek38VQPm8qvdIxK9KgGc4oYv9FBApv18ZL/Zljv79Xyh+q69f
wYBmTM0UmfdhIstzJ4NbCn+kRflMUPUrB0E/a7+esW/BcObGk2oCNvvF3pgspf2LIfznXOle9FIr
9eCcgVyBJWHYjt0ud9Z/ZKq+SVA3sJMUtL6S6NoCivnFfAFYeiQxDnCiqHIvNury6RVg8doKB7i2
HMf5FJ7cp5VN+kAj85kFk8E8I+rGdepZVfscQkNsOzhbh8chuVcv81bIimBJElZlsfrvfvrZ9/xR
r2/DJdc2lyHEYVk7pn58rP9/sZLfZ0S9u3KTiVmfluDoFG/WGEs4IqNonL18g9UGDFrkU++jpXtW
KFMSo+AXCRdIz1p3mNiKHHRimYZ9CFH20i3WAzDRs3lPjjIql0gqfU6CZiyXqWGtcVzz+VNjup+V
t4d3ucAEgo6uM9bD9hd/6R+R0j2rPVdKaTYDm2lgym8LqKKG6lXpMcqX0w/oNxnKb75gN4OMOQ7k
HC4GN1e2ltcyU+A/y4Z3IqTxmvq0D6/6mei7dXJKEyV2BLfYUozlcIfcRUs3K+hgMUWZDLk/t3Ff
FP1R+SUjmnPmWE0sWS56ToEVarJEyDwqyniICl+pFxkqkgEzzArW5WmB8ZvdjnFUE/XNezlSdoM/
izlWBoMO1BA2A/kwlOtdbNjzdMDdMAeNWO+pTBmNSC0GnQMY4PEZG/Debm/J8dN4RyYKMZWJpdIs
7AXWcyJTdkQHeFCoBKAYG1jfuC4dvClbxnvCsvUyZUAiH7mvOod2nCwU1o7GHNk19PxjuGCp2ax7
PJFduT80yn6UcSm0vAaWliD3BnpnZ4990o5rZyha4l5/7T4+OMZ27klzLwga8nkAsJVuwevIC0Bn
Zwn/Hpqi1sblBPCWxzZYmLzRo9+nNBFYipkvN7jRovGMtqq3t+0cGRusM6kxMmhiDIx1o8mN/WH0
RwQpVewwxsTzIQgSYEOM95PA3nQ0m7UkglzVR3QoBUxkgZObGoKTseCsfXkstolyGHRhxAWlebly
TdVZchObpf3G5MGKXwCDz9OfgA/P0rxJIzgiRilerfal0sxSVAoSpA2QLGclJqbt0TeFm58z0rKg
DmYXNQI7OXJIW5j1T2KOkDzAzCHL9k2mKEa0qHeqEXsgAfo4GN2JtrmHrD+wcz9YzgXj3txydiOO
quTfxy8eQld2Hx//RLr57vhv9nb060HJNXVCnOVnrNIlZfa32HOOhTt3kWldDWZr2ZtNaqWOhyiP
xdpEvvGeOvVKqVpfVYIOCS7RSTHMEx5DH1fMmgAd2Cz/AGfE+/AOv7gls0+RoYg3CzliW89mWRwA
cemobrW5jGwmQzem/emRblCX9soPs7i6EM4sJJHhfW4R81TIILeWuei9/yBhfC9J6hpfG+BUAayK
pLIAB+k4/2v8LFs2F9busc5MZ7RGvFG3WNYzSc003GIYPls1effVXOx21SuDDON60b3MV1lS85iI
MOwM7rVCpcHHJixTUFmBFsOQ08B2rV5USU0i5aXF2bLnL7bF6Vfzhp5Hlv1jPVJ0PasL+QufFoRU
ajwXRrVy5BVeexVpWkxm2/FpwQyHJ3Mp36dFJ4V7QC4BeAenhWyRYZXYmHc96GuuMUpW3+i0FzMi
RV3nshDqVI5wqxCVkKDkEzAEcCps0/ta7ljjR9PJqRE16sHntGgQZB+MWcjhr53URkF4vi8t93Vh
L3rj4CFsWH48Vspp/xPZIkwOShpgvymbLzSdUuU8okoRQCDb/HCcI24Q5ga2HZoeZgi+vtpbJo5B
dvoR+CZLDnlkr/KzOMs14Ub2dNpiWBPwfzacbRO7VeFsm196a+ToFOI8lEtmDGM2UVcgxuWbOhW7
hHWtJsK16tFxXa2i49t6bnQm6B83G9ZY/V9uyDctSociMa4CeQCt5TOgxkm9P8SWeRfru1ewnTYc
4sei/YvSfhOk1KgIJKwyIkEtiQRhNoErpFgu8lI7ZcOgxdQeymUUU71UFJW8tpx7QgPwmjipvvPi
2pvfNrxU2/IY3JFf/Ok8fnNHvUON1kRRR7xivLBGCpVBDdv9fXWZeH9/ecu/KVEvUJFyZZ7PYNqe
q3fVEHE75m7mDfDAXwDQOWBXLea9Gez95Zn9Jko9Req5/FeSs7Qra3lGqV5bGS4a42vT/JDnu8D6
eGbiTBAV/LtM0Ul0fxmr6iw1OvExr5aFzXJr1duig6i0Ordm8PcX7/zf/KkcbW7OapqmJMZ407e+
NTck5MLNW6TLarUQiagecUWZmCpsMRd1JkGh5Vhb4jrvU9cJl29IPiIzAv5WK9vjTfPgWQBI8EJr
l/xipbams3b/mBqVHsOBSVfTq3p7i9FkcwwN5EmMYYG4nilbIrtHDFOWppmp2N9wJQqLMSZ0ZWce
Al9tw3gxFBYZyr5oYiC21xZktNjQz2hVPfWm+J5imV4S4v9Inzzc7tKYZxo+Y/7uuqvXxQLxysG2
jfnZ8a339xf0Q57Q5aTvLivzw0cwu1jYCGvrCyuMnk4cjQ6AMlEzxS8jn2SdLeBh5HOMRMzgNuwY
Zmnat/vWa8oshWjZ7nySDLigP9+cvXGOufNYs+3E4jw6YMoiqXx20QIS2g7zwvINAlL0mI3pRMpI
WJT5aQKhEsoObMQGknq7E3o1COjFHn3CRoWrurHN8AmYMIfdkgkvNe21/iNCulwa5bKvcyRyW4Nq
aeo2924ugorhHDPMunrTl5HnEWtlHHUkVwREFuJjwVt1GwKSYF/NAybIWKUVhklX6fLppe8QkUZI
hS3fCjK3AQdr/wQ0fUMwvhbA8DxEjBiYpfK3svGIxTrvztxwq9EpC781+B3sgNwi3rAeqwuTEGVx
qjOX9xUJdy+u/4rnHnCd3oGpGI99RZVucI24LtbEDorxvMwxMKlvuNfwkJi7m2/4mKOJNrGxZ4hR
k/unsJkJQSjPiHY8r9c8nvwUIHwutqd4qNkeTE/Ecl+GFBnvFN2jFMtay+sZhLg8Y1UoVt8Exx3L
PD32mgDte89WAGjGCuscSOktxFLI6zY9fRUvAHFFSMHErbotsnpgp24e6kj/zpXYZnwGje8c622J
Nvz19jjfh+vPY7Ldo2eoF43PT8MwSzRZAnZAXy0P8aH3PJZkGa6wSifPohLRaUau3tVant62zvGp
SXGOSP2o88RkOMOs23CLBEZs92I4JAVhe+Y5+dnwPcDPEFApxmEyXgE6fyaHUSADjJVEbAoW0621
3BgSi2No5V8Sj/+YYzqRFtX+vwohDvaYoMCtm3vD/L1AbR13j+WCMu7ALTQeiW4I/m1IlmtUoP0n
oEs8vtgsx/N28UcUmgpZnlLBLetdCwml7TxyquU7rD5p9WU1vTIsFp2N65JcHrQOmhAuPgs25i9L
AyhnQ85TMShIbdtCHyt5TtBH69rkZFARe/4vBUeZjnOXtHgtwQvGlt6OyGdijfyt/LBM/7DSSQzG
6AxZ1sQ81/CgtWy/hNfr5otxdSaGdO/MO50Zq+swiTLiu6a/1+i9jU137qwl14E+7AMXtVljY6Pb
HWvq0X3EUEEmcSogyWfojb2W4O5in5DLP7451lJa84XVmkNu+/VO25r9i7Xzvg7JOrrAdiz/SxNF
586qOlIGDW0EsB0WIM3gqqIXIsEfg9fpIuO3I3kbgRhdt2sm8liuQ04y/I0eK9UUTmjpYlBhqQsV
iSC0ii4dCSaLi5l7inE59j2DBMMwiZQ/0J9VLeRi9HQgNA4XquuxTAUjF6XSWyH5TI/koASF0zrd
cOabkSMxBDg9dzZn3GSGVaL7w2pRqmqlAaXWBG7sKjBid+8+ba57lLUZpPjHkcotNh8dfxDXcdvC
ph8tq1WMAQ3Wxm+kE88MT5ehABKVuEhmRV2FAzhCRHcBEBUiBolR5WWkuADode86iTMu15IemcrW
xCiqtcW+ksD4RFBrYEBng4X2qNGXwOBnQSxOxw0i4Pd1rLcUtJvijGQoBLyvBuSd171nJ7aPivWJ
bImNkjZJWdQYvH58aJM+4ogedZv8bnYuowxnJhvLztN/xX8e//505DUiQN2lCmsuE8xwQdMxA+G8
/UHkhZJcYhivGxSsdsv/TAtHBKl3MhPVWKt9IkFjPnd9By1Fhm/3+8d8TV6rERXqgdTyNOsuIfGt
BwvIDiyTPZlZGP08sVAjNTgHSXLWC3KVlF3oJsYtL8+wcixdox1l4LH+y2M/LTFXTzrHPxETr8yr
6R2QnmHxNBnqf/NEe8rtIGrnlqSoz6s/OBoVW5CWCuZzdYt/LVnlsEkTPiIm3AtQ5vRMEP6XmLVO
HO7ds1j8TJq7EQmqnpAosa6Ht1SjZPL7F6TaESWyfOQJWEE4LyMq0j0jddKUaShCaon1BjDszw4D
64YdztHfEuT2Y6VmEqOsQRG0fS9qIGadTtdVaixbU0LbpCO9ctq2mHtl7TAoks//ETWO2KPNQ5EJ
AL4ARbIs7uIaSNEaqFp48pyl7azjouwCAOvhz5JuV1SyMcWCfiFXRt13hYoFYkN93mIM7/kxdywl
pIzEDJ0V2aUit1i6GrMYgxnMug9LfpShEEM9b3SihNk8XHdL3ezQXPtFnLsI/zJUfjpR8n1atKte
D51S6DqoPa+RXIcIgfpk7YEjgD+Uf8jwKiAuawOrIhminK6TjkhTL3IsxLOo16EoWE2JhDM2bSFZ
2Zr6Id8GRv/03jrNYliI6yCGC+15jw9yullgRJ02J3FxaVLSzLl8Sz9LR4aG7jT7mTlmzVBS2lWX
hj4QLgMELBo+QCg3WKgrrBbeIWRlRKezJCOOKLsSCpXeRhLRzTXpnQP2Y4y7sEBxC2C1DOlNemwj
WpRZkVIxlbkzfICrdapt1JrwMFcGYFExQ4Y6DIMa49b98N4vAdYKEdNvoS/wTwDHbb5HNQL1eyyA
Y9pnxktNe/KyIvuzqge12lwXRmDzLuChGfduup40EiBlSFQwVBckfV0vkhWASr/EpZwaAbb1boBA
/cX0oVhMUValq32OC1XQu82OJpb+Nnt6fEosv5D24odYJEyBhLNNbWSaGuMd/a+asUG+deeJx8fk
GDpB+/OaBqxk0ScMAaqZ32SGsmd50qxDoic26rDthYoIDS1oxv6T9OnbCBPs3ZXxaJLr8uDNpJGG
L4peqmoOQmvsRZqH28eiYv06ZRjySBREjWSNlwoQiMr5419nWdIbdu3Is00EPc9KAT9fm+3C6siu
ufdhUczNJctFn7Y6CiIpSSfbzCibHcpoUyoixHDaZ21hjTbQV1n7SojP8PMkvklQLqA/U4SLloGE
wy+Fp8QQmOaFxQR1GuWAYdjUh9eCfuD1un6LLDG3hZceWzOxxwAtScgXMU5o+g36Zoqy1poWt1ex
B0nhLcFyqtWT/bowvcdEpmMPieMIABWgrughDH7QznyT18TvS7ERdA1/DE0rlYHhIAzJ4Rli+A+T
BmBEj3If+FZMKzIHeBzesfnYFBewm49Zmn5RRyQofROvTVg0ekOOCkPt6OXaYpBgjmwj8m14WGNW
SWDaGwMit6iLOuDRdIqgXPbSZSAoS7WZGmFpDB4BNyBe2dvZ0sKl/744YIAhdLK1GC13rC6ySdUc
kaeUv1f8rKnPIL8NdnBRADH/WKDTSZgRAUr3Z2dFa3gfqFWicV6tz+bWiaz619zYcx9ox+vcAyaT
kl+sFMx0FnNEltJ/CFsN+kHpjp01GOmv0EWza1nBq2XwN6mSIzrKfWSX6d2MSzVsnnh+VnFqmtVv
i5fHImTyQgU9pM+vUgvwsrT8xSxADwpqz/LrB4MMOYkfdnDEClGVkVHHdqPrWSJbO4p9CHjl/a2R
EHWjQ89iiOj0I0pEqCNKqBm1iZqCoagBcE1VmoYTfwZuIM9ZodWtXvN3UgLdICXI2rlQBqjfEp2Z
ymcsAKFOCt1rgOz55WwAa5ng8p0dbvNh7dQIg8tLmaEi0z7FP4IV6M6pLKzKsufJOhQryQ0DXXaZ
ke0PByZANkNTBI4yJnncDLHuY1nHMm+WKF+lsB2eOt/9V5ryE3NBrM5DFhGhrjkzfy3DTQJsjF5F
is631ZwVNk4+0CP5UXdMb1VfaSVgxKVfYWyET4uA9ZJNm/0RCeqKBdj8pZYRjggzp8B4iZd4yQyg
LquL36J9sJgDOyyWqLsWy1nAqQmRoNX+xoIqkh1urc6+Gp7JuNcCixZ125oAKM9aCFrPFgEmvdgA
K7Yum/VbPZjawbjMV6vcrh1lK18x2I79y4w3lUH/prSj2x5elVSuSyhlZlV/Njas8GN1ZDFI9wXV
aZG3ekxs8OnkL+ahDfPlCHPUrUiEb128pbdQHM+0mJE+0bwH1oVuEOqA3xdedLIcZ51/zDvjWH8G
hpN7vmQCLdCTj485nfa7v9WUbg/CNlB0uXQ3ehejtc8Aco1XipMhS8Sg9PhdE+gSRh7KWPpTQ2mI
W9Kb2F+0yr33xCBdn5vfF2xPsxjO3XQTxog56sm+XJRLLoW45hf7WfqqFnliLJhzPo/9HeGWPB0p
Y6KHZS0N8HcwHT17l8xukTZYKvZYepPR14gTypp0jTbkEbndzv7r8S8zNYC6zFoxu2RNhe8/n+Fs
GC7sBhqBkGBiTVAwVJuuK9TitetiIqj4d3QYfv93NoEuI4iZEopcDwmtfddRnZRh8xinTDfaaGpc
hBKREprAYhSYX4FQ9fggGEdM99jI/YwP8gsY8OcYBSgZmy0ZUQGQhO89JL6pm15tiZqe1u2CtOZW
qyx0ysQEzBr6DncH07RfN3s3l1k3fzJy/FZeut0GANaCLlfk5i9O2g4ee95aH6yBxenQcUSFqN/o
Hkp5g1mgFAwCSJF33sgUugvcRKTxgZRsMtvJiLweGOrbEzIiB3yHsA1jIs/EulaGKRiQI7KWKJAx
3T2WAIlyjmjxswBDOTPYsfpqYK9Xesi96HnwD2dW7MGymPSS3nimVNea2JmrU659BN1Xl40WMJlG
/D4pulwg8Bc/EGuIrgdE90uxLhrDxJo5lvVnXFm6vyfrSkGrBcQE7WKtmNpTbDaoI2G4p7cguaX4
xGx2ZPnl9AQcF4tckkogqXrIXNoGWts9E5skWe1D02BPIxFSQbYucxEW4uKcWtm6YAHT5vAhf6Cw
Q+pVLN+cYZjo9h25FbmhqKB9MQor4XODfQ6N1QCEvgcQ19XQqoXNOY9t4c0ZeHC7ROrljsP4EvgJ
aIo1EB72ifFeAU8H+DCMV4PFG2U0LrUoSLMIcNx6ZYS+UbKM+nSroYxuBqCLarpEj3wUYdNkgk5A
oDE2mDmzfbx+NbExYHEIHYsJkjedPh+Ro6x8rV60GlvvSEKbjJft4uVRm0vvIZZc6Ja3iAzv4O0Y
T+NfDuubR+qw6pzj9ZRgMw/bpTN3Zuawx4K/L6aFJ0r9Uym+6VCHVfZpIzYzIsslEBS3c99C/zCB
DboC5x9gZ0yCJLh9RJDyuirgDeZnHwSvaMsjw1CY1iMoh8RlxbuCZwWz1RZD9aeDm28uKWPPYUCl
FjWo5PMSJJ1122JLy5N/ECzOSAJzVyxZO2f+YvW/SVIuYMEV1bnlcIBAASkN7WlF8MiAxMTgbPrJ
/IcMHbadAXs2XEkE8Jys1r05OMhbXNZ9SBZUMWcDGcpy43n0ZurlTJSFCAtAxYPjvGVH6XccG77z
+1LbDL5Yl46O2YKYqzKJwOhjiCRYyo6DOWRvbixQ8z782tRzEZ4Bq82E6PoD1aTjtlnO+5J2gZak
quVjcdk5ZHDFslx0vKb6WFqmNsSUYEuPYJwkFxXG51ZzFQdpXYvxyrB0g7IhFz0OWhSBYIiXmPsK
Xx6r3u2tfyQuynQ0vhhksXwzUdZJWGD/GtbT/CG4SB3GD0KzwqzxKp2jxyQBRpKVuMwtyUx5UsYk
r6Q8jDtwmK/SzZ/Mgg0pV6uXFZ4Dj9XeORlrq1gBi+kOrMihnf0CC3qEPI/Qp1gCZCqzU6y0JhCK
j6U62cQsK9huCoxBbFWg8aQxKl6clZ6MM1uwG82fiwncJ9hkffOpWE9oXQ2cehk4yuYjAFKkZjNK
UlN3YEyeOtRMLjTUQEAeG3Eu6No5fzL4m7IhYwLUkfF+2A/FGdWh5dr543wq88ojzZ4oe2VQkI/n
mfOY4GS2dUyQsv28mmZKm6JWBICXpWTnXvjksXYekt+gr8KYBmXsu66SdC4EjdPJsToA+0QFI5Kd
TCmMSNAg03F1bSORHAx21R+il+IdtfugND+YK66m3soxIRI4jYx8U/ONFpJ5erSw+wvfekLzSGKs
iJ/oKfbz49NhqBu961br6k4MOxArbczT2iyLPhk8YNelLCA1jNonncHgg5oHXi9HSuAqRmb5ytCA
WHUFL7tZjq2srPTYlCKM6RHvZyw8AS2+bQh6YmhEL4lx3mUAlHwss8li3ZgIuWIjIgF/bbtGAJGr
c1rCg6rtt+w1tIXXUjfCeSUjI96Cty/P57A2smBO7t/Sb7S6jz+APDyjD2iDKlTk2QAjESPnsf5T
uAZCM941BtvzeEb7CvMMqWesbGcysv5gF8TstQVQbOVIEmo9uGRYv0m3W5UE1B15RRUFjYTZI85E
gZ8NRUvOD4yd+H8ZwWhj9C8sm3ELyX9IcUSLumg9ms9TvwSt5yWWOr7lT6oXbbvAKK0rcK6sg2+j
QexgKg4A1vDQMJOs04IdfQClrHGMEaeWxwdYpzcfAHLw+j14qCrLD5m65GOhUvqqBOlFTHPQWQKc
I38JDo/vw+SdG7FBaeMlnnV+d8XPJ4hduHlt2d6VCY47lV8Z80ApYX2+XIB2wENW6AR6mxuh25iS
tXrJMO5o1gY/bxnO22Q6YkyRSHWkikNwuRT+BRRJiuDkODO7dIzDgTkfw+KMepC7UGoF7E4gGDwY
yNVBxVxI+8dHNPl6jZmhHmFJ7Ts+QS6ZeDWYqcN6QckQXhiGcdIdHFOhnuE254cAxWVQydG5OkAd
sKp36dq/Fl7gsEwFuR0/ri98NDTUaBpGSChiyiXDDI4sglhFtg/YPKqCHgwiQ3JEsR6QoRN7uq9H
EsdLIEN6XU6dpW4kA53HKFz9R+L75ohO7pVdIvvaoBKOnHVmdcvhaj6Zxhlu7kf3f+jZnra2I4KU
AQrOQizIgUBGfzBedPojWpKVoCvxi8XaZEuzOqJEmaA04bAANoYUcZWQATg/lRg7H9BesHziUNaF
fQ0P3BJ0PxSbdZEZikLn+i5aXmrY6w1scst/GtzVYeF9yXPNZB0feS8eaQplogDdrcdDAzrLdqHf
lgQPO97cyWhne6yT0w7ISJqUaQpDIS4LHdJ8jpE7R/OV02HWTTdd193grn3tPBb0M1NVKCuVK9Wl
K2KoinW15FvTV+eIljDPngVrwZLkpEkc8UdZK/H8P6y92W7rSBIt+kUEOA+vyVGSZdmSbMt+Iba3
yxzFSSRF8uvPSp3TZe4stvKi+vZLNbABhyIZsTIyhhVyZMYtHMHp6aC58lieBA0oz23+5Tk3gyHq
pNdFagLjRSQC+pXwmG8uvx+/r8gn1tz1IrzPpjLBTS9IVXoecIb1h/KGmSBVIa1LXlwsoMzx/9CE
Yqr+M5LfgJqam7VdvKZ/DpXtC66GVE2kBtJfLy5WCEaP3rbzlTOpEzI9v4tvz6+8rtTlW2cmksGX
EJyNhShRiD6VAM39O1DzG/z5r9wPyfFxtk84P2OOsL5oOFqX8mJWLRFc9S34uu94i4EUmmyxjE7B
vlaR8TtErKY5ySbaRf3pMeDP8y1r8fP3GSfLWlHWex1/v3YdMOJS+v/OGx0MD97XYznynCnCOFiC
8f0+tCAIncm2k+2jdbSdRFvvSLN9Rpn8UTsOnF7r/4IgP8oxvmb0TZ5KCmRqoBMmoov9dqjY/jbJ
Oq7J1xd3FHzpHW3oCuxLlHBuJnOYanYd+5CaBDZUC5/F7vyioRm+Rd6yfamwhfT6xp+Tozr84wrQ
LdNEGzYSVTdqqVnMKKOXvLXCZKIT8GA0FogWxJItr4YGKz9GknnBc27Los35nCpHLONncTP1ViKn
E0JIGL+U2m8vdtBtAoWLmBq9qO9pyFzkSovtInIKUY7+URLFKxysU/D26Gx/+wvVyCf37Z2ujw7J
y3q9Rpvgib45EFugVPT1BRYs+/Edj5xnIADnUly2r9nZ00OanX2E7HhmlvhlWyXQADWP2PkFjgPe
qmauHOaa70QQVIn0G0O1bbmVFRKt7Mr+Vp7Kje5yvuziBTVTikGcq9rrtZxDKYSEJ+xxwSv/UcIB
5javF3iRTg5LqP62XcZfwinuTX2kosAfYvonBSz7UeaGDwHlRAkCG7SgLdGvmM7GfDYN2LAqBz35
3QYPZW7iaBFqZ7+GRSgjjrRczHDKzse0UTrPsm/3cvyiRoQ7ZnKLAe+ZNQNOrWC0kqxAHC1pTk7s
rfareGcWNtJVSeoEAMXQNuWgApUAzPiwpjt0nl95oeriHf2jNZtkFK9KLGUJbAuf4Op+YO+oFz4o
PkaiUQykm4m+/t37ZiaSRrUzt5kuqTnmIzQPM+LVazElAoID302wfyDQ3jtu6Z3zZdmUYxTGmJEQ
IHCj+ogKpDMKFGtxk2CnDkgGvnhpnuV3/ExBBrHUtEnlqafy0NucHsZdEIAGkYM+HOA3GPDJqmQo
NQNCUG08g3wRNU1uYpgDvQYDPMihy2nXRnTT5cazPE20XVxkYMzkERnwIM5gUKcTcHcKF2jzikAR
WyIGEoFZnE4qc47tlv+943cGAzrnq9GjJzWkZfarnT4YGCYB6iCVKj2KID2+rL6fUWMJbd3lhoyc
S9NgEEYLu4soNDjODOsHnORZ2dNhOcwM2IVA/jcYNxh4SVU9gmNTWQ3ZnLZyYYtfFerRWMpINOff
PdZ+TJ7NolZF0RpFRi/pj4ufvURbUNcdwLlzJcIDLw2zHGb9fW2YDH4kRXyuriUgawvM8j4LPEWL
Ddghk0Ow+ZcR8kwzJtLBIOWYCaBEoR1/8W7CWxcnyJv24dm/yUDGMFiyWUYUhp3seTBQsEA3oYOH
PI9PnyuJwY3uKpty18D+MRdzy/+BtOYBWfwNF+cX3xazk2PQw8iiTEnVeEKlB40m4BOi9MWIW3gN
Jjy8NRnwkIsqF1IFtr45XbY9KYKKgERG5g6hLrYozAIWNsAP1bIozj3ObvTjkiAYS1zBNSw7fCha
Uo1O1RCdXB4QLX1t4uTR6u37Xn3rfLsDXiaDIIJhlWE6wkyQhcFcn24rGwFUBE7igvtqFdZ2CJpY
74ouSjlxI9sMcKNGiCXoe4dPb8O1JQZkOkk+Z3oNrx/Xnlfb1ohtw2ClFVYoXWBP3H3ll3O9P/bE
7mTNJmx5VkTYEzKHW6zAWYEbd7t/Mwm2MVmrL440ajTsUZsqFgjoiiljCTxjvXUna/1k5AgHFafc
Kpju8oNkV9hf6fYLzxyOtCVfmUtjTHhCdq3sLUjDLAgpnMR+GxGdcF+oSwnDuRjm8pvyskcLx/kW
NAgkA5NeMH7yij+LZjGXwlhpERdJcdVu8Q+64RMQb4HWG2UmbuV6sVt5LokxwLFOpawPoU+Dul07
YYkVhpFt2hWI98M33iwWFijyvtXSC2km9PajZvFrrhXhGGv0W52cXqQr3WNKbocH0hfPCHmimKtO
M6cCvBgQRbOuJ8dC+uJKLif1DGmvX/npf7NCtj3fkJC9aOiHC/34oExEP6PgSssAKY90YbGVaH6I
zIXXgD86Mi/QbPRrDD5tPIyDmtgZgMbAiGiWU6Pl3BY3VLyxMtCPG96ysVxSkMV4cP5DmPswi+U+
bqnnOVunbQmkY/Ey/veNnAEyo1+vnAB0sTvFVE0LrzsNe7tZ4tj4LGiJUGF7u4KxV1jrf+hxON+S
/u5/4tePGMY1IqvtBLMvgF+YSMKUNDjOXmidhReNceSw3qBKk9Sa1AXxDomeIyx6ScBQR3Bw9xVa
vHxn53b7kDO3M2JU6iMFCuHe9Sg9zhAMYNBGNo/eOUgLbHjJ18Xpw7lIitozkZWGDUBmDpHoAgb/
yMdW8c5rbdutRJTIEtyrzn0dF1tI5wIZr1D6XjCvV6pjvqtBQBs8jz5HBO970X+f6XQd1Snvugo6
naaHrCbWc4poiTZZOl+8/SvS8iX6txGyMyu5qmei2MPWX0+ALEdHqR6cNAHG5TlaUWu+Y+23ceOZ
VpopRrqc1PT96Ij2LrbLmjSBejTW3wfjnW66/P+w65KnHXObCpqsg3wHQqfdK5jwaYo5dapN9pAd
QYbB6xNcpA+eGwdzrUZtmRS5RK3x5PWHNHQQ5mHZEYq1b1/f31zK8+WQ5OfbMQAiXiKUhlWIoyQS
JwexZmDY1yMXQBZjElORwSVtId4SGYMcL+dBb1QTqWRQTl2fNVdb26ns5T73/b2o0UwSE9J1cqZG
JpTCAWpvKaaNMGkkrDBczoGqpSqUhnZRSTXQf2Zi+d6fPibH56INWxVurPrH6tPaX9+bGv08m+jz
vt0vFfj+kMQECEOjC0JhapC0Oe28z2P7trfcv34TvPRB/53bV6JxI+MFX8PMjCRKpqXT4grzwUIx
LusysqajjlzNq0BKu77aJhhQ3dp5OVTbyv9/g49fPPBaivdQA5NAN2MoqogOvz8PNhnHs5SppUh7
xMP1kS7sJe+j8/gL+xO4hGw3PjAGVP6QxsB/VBXYLz504i1FW2KZEzz8l+VdyGdEUm8P8pH8tq3t
/VfzaHqYj6tskGYEGzy17n/mpaePLkNxGdQBkqHfzGAGb0mvVV1xjUVUzzZb2a1VVKgRVYuQGHxb
K7rChiORggmj+x8SmY/cimMyDFh6cMyfULE1DJBkIh2MZqTx7Rlx9Ss/0bIQ6/4hkfHOsRfSaApT
kZYit4oTHildFdIt3HWtS5HEH5Iors9Os8jPE5hZM1hRj/zsbpoc+estsLvAOn7hHpQpK5yNNk7e
LaUuXBi6LMkWWE7AywMT/lNwU8oKnnk5DEojg9fDiKcHcKC4WN5tENyQqU2ro8jKoK2+9s13E+X6
z/zN8u10sK+bAGtCwGNsx6/V3j7vDk7PSxsu9aL/8QuZj9DH52uDZUL4hd0ahQmQ/G9hb1Pjty4I
3nA0NrHNh7NKNLql0PwEjV7Pa0hfgs8/fgTzfepMzc6xiGMCB7FGMOmKmoRnkpQbbtHz/oeRz74H
c4GnaWSVjVVAW7y6+4P8fj66L9/1J+95v1Tp+kMj5uq+ThNCuxgadWvHCawWbNGo1obP241GFBJj
CrDysq2Fdn9EtD6W0m6x4QEGIbwaWWBzq8ZLj54/fg9zt8sZbmK9p5/ZcT7V9+lTdwoigaKwJT3m
A2nOaBNanATO0ptvLpXtRhEuoXzJJSp1sx0fk2e5Bpdb7DypKz96GJAmwE6j2B0JKPfRV3fZfEXO
uOk+edC2CDQ/X51tS0mNKB4sEz9jRBERWRDssA+9AfspsYb9iwOjNGC/Y2EsTdo1KnNLz2sR9zPc
PUydfh8gMcGdClvGtJlSzMtB7mK1EbqbIA9p8VwhUoS0+GALmLPApIUN5aKCu6Xpdlj3FGQgLQOD
jlj2FRQsyehm69Kegoh87ry4Ihp6Yh7znJQOgtTKP6wH334E0Y7dJeAwoghLH/Uo2Zt29vZvild/
WBsDZdWlnKxYh88BT0+oXmEgClvJ+PfWQlT5hxwGRMrKUnsxxAkgHSTaQuKpX2qCBsqp9HiWy7k/
VAZGMB+XF5JBD9uhSw/dCMPlD/RB1QWxzwOtZRhWFF20TEnWDJFRzBikEGrBpF49J0wJEggi+l3p
J/s3TjITxKh1VYarFV8aqha9+7J1573HAMr7YpY6QhE5/ejDgB6Saa0WhhDT2a3jjY/KJgRZ3QP5
vQLoFiRot7dHfb7l5hEWTeRHMjuymapm1PcdJA/YtfSGLerRV0qmwc7hm9zdTouX2kwYEyN3OjgV
JIsigexe7ASQHsIDsZHlwC10Lzzd5id6s6BZIJVXfYx1EdBLIduNhOZrzX1vfN7bnnd6DLRpRqhp
agUpwg6BxzumatEKgs4EzvW0lO35QxsWyqwGjJbU3nXDduS/Qgf8wGqFadduJTjBF+0CSXbPz/et
cqkx7g+pDEyZclHn14SeYW/nO/Oh8+RT++hUL9+C8xX73J24S9n5PwQy0dXZPEtNZUAghtsl57Lt
OnL47j4BItxdxtIiYM1skYGQy6UQzbNGZWHTzUdNvFVEcpB3HbipsyVCuT/UYkBEnFI0zp8hqnJa
j65OTGobA6oW0e3MFfbnZDPZzfP39BIcCv/boF01HHimEv5xFc6UZfAFW1Niy6L2Q59opa3/fuU1
Zy29f+dK3v595nAm2BzOdQsRnX1bK4qHqDBhRPo7AB+g/cWjTFmOKpCSMfHoFCXJZFzinGnC5Yr5
iqO+bipy3ZZ/Zdvzy+84WLeZc+h2eA5uaK2Pc5LLTjGTyzjFYHSpVLWQGz9sTs0RuRpljTe+fUB/
HccBF7IZujwTxbiDGA1NchEgKiP5UXpEJfzwxXHxRUSeiWC8IAujpjJNiKic7a5/M1yMdx2C3Oel
0pZfbzNBjA+YtZhrnTri0d4EyNmdSfaNgglmzWh7new2JpH2jds52dF1K8wye8LzFS9g8sJr911y
BUXSRUOBzWDXCpMAS4xYDDV9onmaKrOVmjjc6IQeGuttiizjoSLhPypLDX7Jsugitib1Nm8f9m6I
ftfGt7+fr+jPwNgq5xvyxDFHq2hlOo4lxGXE+fiYyM4Hm25OHl8CbjPN4utsrhoDJMIo4BK/UNXw
PNyedkcP9L1+GKhgykBemRt/LX6tn6Nk32U5cqKmlv/fo9Tt4YxgCI/QY+QP7joBx1TMSzPcnj13
Ph77BMuVcEqzyIB/J0T5zKa1ILkJFkCvzc3a9TGS9hd5CMnjmlC2Gl1fPzvIcn3pe9Br/YrAcuFw
vu4SCMxOnH2myWYj1BI9cfHsNpeN7+9j8JH+frdHdAl+263s/avBU30ukwlrhFFJtfyCM9icTjHy
p+TtcS0HIXeh+FKQNpfDYKmh6FGEdjD44jEidNWSa6X2yvcJ+pUFhPV2+hdQteYysCzd/YqM7glJ
oplLndGvR+EMmwlCPB8EcLeSE+jEMDNXDmSobdQReJ9wKUqci6MgPLsazz3ui8sF4hDW9A9DaqeB
/RxiGGp131aWneVHLeY4Q6Ms+ws1FWN/QDcd5g7v//3Fu2+uCHMhyWGegEpJgCLOINvxQfL101r9
xHrrINpxR4QWo965OOZyilpZT03q/Nh9mTtOpQajF9nu6L3Xq3X7EXCHkJc49GD4PyfIQOk5vZro
54eCqKoWDhaMYMsJJQP0nyg7uU1LuVdiuh3RXd7ZLvvCj2gGWUc5i2Qzj6Xj6+jjgsR6uOxKdJ7p
c0yE7aluSvOilBWOtD1cHVAcoBrOeRMtvmVnZ2hQRWfWXl+u1ThhkQRCCkpCCAplm47k7c0HUBBg
+9evAzayfnG/3VKBev7t2FZqpU/GARuzcYBO5wr4ckgx+bxAeqnS+YcUBjqKSdaavoCFvDofeUqw
jjV6EsmLSFDojxy6f4cXcNK/+M8L6W/DYGtagzlUSmPhPLuGSCRcTWfaWIB0NwqE35yPt5hYUcDM
jyKAijYQlvAlnRq9HrSzdOxG2xFfJFpceSyfbNPjEbMttUbqc1EMmPRtK/e6lUv0knHEaJVg9M7t
dutRcrl9UYsIPFOLQRJTzlsw9BewjZOTuU2g2A4YqTjh+mIcNhPCgId+Ha7ypYMQx6yJ+FsPDuc3
DgDTm+IftjATwYBEr1ZTnjX4PFfYQhC5xwupbXNlfEj2utW5BCK3SPWOPNaXiwJ0+AoSe8fNxcWk
ctXDnenAaxeR19BHJzwpPvd7lByd1NPADqQfkxMmjVZrt17pJelWCHi5nRuLSPlzCKyj6+ei6rQx
lY6VSbJrME02si4j+dbPnPuUZ6IG4+xWrcFGBZhoITuxheHDIH4O1i/ruiJcOjP66e4dNRMkaHln
nJMRR01TBNvtKgV/VE/8h4f39ZpLfLfU6TV3PnZ8IhGmM7KakLYdEoI1dqmtnsI3HivX4iNd0QwF
z3RQE+gy6xJd1CpdWsJe7ehRcWo/XCn7Ihj2Kt2n2eB9h6oKsuzKV0b0l/vOsnwRzYQzzpKkvR6q
RS0hfABj7Han2zuEmfsWaZ7GHWxaww0cdf+v8PpHLMuRUOVS3WLRjXTUqqAIHu0hstUNiu90b8C/
KhPODvhW15pdtkMotUqIveeoJLxue68k2Kxj9Q5S4Rsud9Wiheoq8i2gHENrB3OemgLugHBsKGB7
sqvbePvtsVP7slofvsE9ef/rLd9EP9LYY0zksOrO40VCnoWWbqL18EkHGbPKQbWZI2sRuWeymJDF
OlvVpCnQbLtNI0e/uqqMVsvae2k/Dhk2Pvi8q2KxawJT0/85S5ZHNm3CQpsaaKeQ3itk+2ENxlB3
cGULdQznazrc15Dz6W7tJDMzSZsqLCflKh29q18EqncQOYtzuZ+Lga/knE1CfoWERnDGpxaUnRmW
Y6w2vNmyZUyenRzzyCniVFW6AifnIGOVuCglYlgOPdV8vmkKTv9A5JkkJkBpL5hw1y6DhLzKyaFP
xKNEjvVLaa/MB/+XbWe74JC7B4R9vG6MZdyciWbjlU67ZvK1hZKbj+2HdxxrgiVpxM6DmIi3deUB
D7Z4PsBA9ZSdq1BtoS3OVZNssSbJS7GhM+KHsSWHdN19lp/3rXIxBz/3AgZRYsmIlcqCTNHH0xhN
TFc32VqNLfj2pVrnNj+ftBgI/hwsm0/qlGthxBrM9BXcK7GNrurJr1eXT5P3nru51B3rYfNIafOf
89RKcBcg2e9RdH7t39G7si08a6/t/9ofsTCuexkCIUYbSbnSryjk8B6W1Ezv/RB6JDPfl8tWbQaJ
2hJm/5td7hVgZDvdPipljUTFn/NVOX7D0k8YUdOUeQoPbdHf7X20K4tckMHeXBFpeGv9EwUrjsTF
J9LsqzLgkzddYilDRz1V2mF37XhrVFKPWEXOe94qvONk8Ee+xJZoTpBVu41HefZPxcNom6C7LQlG
rSQfHFzvg+u++SoYYTCBgV2XqIJYjrPhHTTPmBmA0mRV1+MI7lM8UBv7vNj6roHDcp9qVKd7JsTA
kYRG6XNoQWdwg6s+WO9AmpW+VbgjC9f+X+2VAaI2lCTs8oawNLe3G++z1uyq8s1HB72LqZ38G9Ji
fQZCKgNCJaXe00WY6wbRIR5UCbFs3JBBiDTPfTu9hbt3zpFdflddRlUrE3qjvDrlOt5dUswGrVa7
Aku4BY20vo0gcZPb8RaEifn2i9s7eVtacO8XMJFOdA5TXe9GXNPedoNFGtvdxf5MSLZeUZ5tNw/W
FZG995cDdzaJE4JoDAxF58Es+ggwtHXQtXl5411gS2Qc8+94+/cZzoW9hK2MUo/v2HtbdDQpXuWV
L1fLtVz01+DVdrh+Frbd+2s0Cvq/e/tp/3T2O/QtvsRgegGPgz/54u6xd7HMOLeD1+HqD0/3LWAx
pYkNizp9DaHdW2RcNrm0hlCPIkUqIcCYa74anEvmaIkn5OS6sl7XDTYpb555iZ3F8uxcMOPCQx9b
rRTdBIvPGikSgrGA01YcMaK/7t7FeosBbB5YLkaFc6mML9dRbkk1KGmOSMmddtvzPots6YyeK5Xj
Woth4VwS48XnpNXBp0MlWeiGVu2itXuc5Vpxpa3xfv8rLnYLzoSxTTOgRe7UMoOwDQZVotrLPuKd
fjzHTreySwN3Tu0GWHd0dh7dR8VeF24Ax9YNwrv3aK2S9eb572C8WYzx8C4bqnQTO8I+H4ldrSnX
zX19F1/SczmM70pRUQ9na4K+GDba7Wp7j0VCvmG7ZI27jU7xpjavirqEF3OZTO6la8s+rifoNnT2
p5ciC4+23vW5te/rxjPRW0/KDDZqNft/JrppD4r/Dsa4Z9Pm3dQ0ALn3oZig4ZxOkY6PhQO0dttt
hold9HXGFm1+/OKX7+jnuCeNAZm0L2s9DiEtxPb51F6ve/9XtX7mWN9SmDf/QAyiWEnfFm0kSUc5
Wwl7lGan2A4F3lzw0hiJPhfDQIjWWXJfmNT2XtGls0OXzmpPnt6wQhzDtIcNn0+Y960YJJkGKb2k
Of1Wm9ZxNNADvKALd1d7sYYuTW5WZSl2nenH9iMM1zzHnDDEgWvH8ooNGumxwgN9Ahw7X4rhdB2z
MbqmypLGxh7SpMWSAgK6YzkFBk3jpvb0eY2dlzWq2SliD24GZylSnktk0KmVSiEuJQVR46YJSSSg
do/HJDJhz8/Cw33tFm1xphwLUFU8dd2VGglOUS1sDYf4el/EIh7NRDB41Oi9ALJ4WToKHam32ht4
WTo78dC4fF/O8k02E0TtcwZIxSTmadJDl6vt5E+l3TSETltuuNxdPItgQKmNYqMPE3yfTR8SRNnr
RyxuzXbPB8oxwy3BLNr5TC0GlARFaNNBUHFXGb+rdwl8/mfJyUQHyRMuux7P8hhoiuO+VY2bOWy8
j91EapgDSrcYgue+HnhqMfBUi6WFMXgcYuWAy2ZySt94EdaACV5ljnrLP0B9dn4MLIng9y3NVqMZ
w21/lPZr2XmhN+9961vMPM2cVmfao8oqacykgBgklFX/tP342K3QrI81jg8uSoEv9ib274tc7CqY
i2Rwos+EohczWAZ4ArcNnrKyGzde+ripUoLH0P94kDqDFVez6RRLhLjXk0DUFcr6aJW4rxIHjtj+
ktioh1ZKISJOyfUvEe0Kdi/zLGL5ZkSp1qCTt4ZmMYgUjeernIGwFS+q0MfduPJWfz0lto+LERQ9
NnY88vNnixHnTCYDTliKp7ZxpMOLMST00T+MjwIY2nmx3y3o+qex/6jGQNPQDnJcX6gYulH96k6k
8joFHXRom+F1tVAwuCeLAaZzc+3NM14PR3CpS/uQrLmPvmVz+NGGgaNEbjQprg0KfXibnLa1ux1i
cLIqW/V03lX+d8CPYpbB/Ucmg0tYG9OAfhxaId14amTSxsRw819RRQ7IV3PuxmW8/RHGYNMkt3rc
5lCQCtsmq/vetJgm1v82Op1dyD101zTNFOhieJ/oKt7vV0VAs+FogSuxMsvmiFsMn2fiGDyqTPUa
ThrECYgmTle3OuSb5hWMHw5H0BKkGyiOUgpdFX2MjF2I17jIR7RBYNjTCd+fzg6oWjDdxpGydEPN
pTCWMKChPjt3kIJSgoWkvkpcxcWKMY42i62hczmMEaR5fVXGGnJua0BASXFcoTUUU6G/fmFJNK8v
crFPcyaOvagyeQKL+hniwNDieBHiiaO3M0iH5pHt+IxmBYPsaFc/2V/ex6dKI0/u+NBgDyUGR4Ni
+1y/gRXn/lEvJlnmv4mxnDO27NbxhX7QwdkeMYdNsGET3TpAZFBWflkPHL9Tl7BrLpC5y7TByBTU
2GVEH7KfjUT9QHRw/kaF4epudyTZ7ks7946r/R5s6IOdviLHp9kg2D5b6Ol0JdctyKON2hmPy20J
EeY/jLmbKm0Q5KbED3tt0AZi8VnplvBtLoC5iMaiK7uhokftbS92LhLF/7/8d9I77zZaTH/MZTG3
UW8NxUWkfopuUQy3IQNSOKsjaFHF99/pm4516BWGsl/rkNf7xTtF+u+zp4DaXgetpzauYJ+29Zi7
9+11MRs5V4wBIPmcx5fx9pU2p48Y+3T3hvsAa02xRZufllj+ZJYlW9gmhiFzRpte7NqxwMzGcQN+
uI+PwgEjiWv5ZwdTpxzQW7pxDeNHFKMYaGPjQSsgSvRft5/qMfM4aLfYQDOXwKDqpLUYGc4hoTr0
LlrfKRkA5+ssA/ePEgygWpRc3YggwqHejM2UK7TN8FtCF0P+mSpsT+gwVaqSWj21Ms8bt8d49xf5
TfuOMFT5PQZB6vM+z38Byr9VY/vKJvC3DOLU4a44bT3w5QGh/CcErnSyjJeHWKy6zPVjQDKUzV4f
JOgHUoNj+RyRaJ3H6DUnqND52GFnH6qafIO0Wniizb1fHFtczDDO5TNYSMdQ0kmG/NFHHwGgCr2b
iM15NyI1BzaOnYthENHQWiOcWpgLBjMuJNq2tIrBscn/AoU/H46BwtwEU0BaQxckJ7AemGQdCAFT
cvacym/t9TfmvJ6/EzC7c3xhKSabK8dgR4UIuulKyIW5AHnN9z4QPy+fPDG8M2RwYxz+A4gbx3w+
WWTb/WoDtUWvWIqvBtZYn/a0cHRbelPNdWOg5CwNcS4n0A2E9VtsUCtJ/IunGO/8GCzR9TCrKnqF
lSR/UlGXuE1W8axjORz52zpYql2tabLOVGCCsHPNW31mazTRTw8Iwiwb7h3vH9d2t1E38gYjA5xT
5GjIUu/qhSYA8QEpG0/aRGvLrr3E24AmjyNn+U7+0ZFBExRw5U6acJIb1BeHllwF2trgIMME+sPP
c4saNX/J3eJgwsxGWBLeyRpE0eqgHWW8QkfQjWQOC6UwnfD7yX94d2P3Nptw4T4fOC7BzlmKlTai
YEzPdZgcb4WGPzAmHIQn2u4OtmFujZz3HRmEya7TaJQKzhcNE1jKqQRYOH2x0fT+Tnn2Iw/9Vli2
e/+j8u4jlqY3l40KOQcoieFVUPjhrj3+5YPu5MHFzDjvSBelmZJoaooq4Z2pq0xYZ6VnIcyoitvJ
Q+IGPQCkdt40fw0N0QxLONotHelc3j+OtDXVnD5LwGK2RkrvQo5o2HZGhWj2o+itbUzSWWhP4WVW
lqIwjOcasqbQiE9jnkNyXsX9iOW1MFqv+zDQNl7x3H7JOuciGG/U0jqRlIsE63Sc3efVO3DAeTE4
mgtgL+/JimQthwBkomjoj2YJvGoxDuRiBAO7aDjylhB0Lo4xDaHs61ZIcGRmQ/oIHeB/cQQsdp7O
JTDG0GnxgGkISEAtF/W0T3KmERAI4O4bHVcOc2ODSqoPux5y8N4+gfUwto++8YzQBwP2HFH0J7OR
z1wl5taOkzFH8ummkgNgzD3JB+MZXImX51p8MM0lMVd119QxlnVOFJzQwyddQK+tthT5Y7IGK6vD
ZypfCg7mEpmL2zT6skGqA5+rJuoRAR3/RuO4KZtJKdsqzrQrRHS0bQ6xI6Jx5JHf0Lnw/P16/1tx
7JvdCVRUtZIayYADHN048UyJu2WXgwhs7r1sRqu4Um3A65CC22cd2DxK/MVU1+yjsACeF+emhoHT
hMDppNuqfSTAhAc3OT5i5yzX7BYz/XN5jM+qXZaZPUUF5ySdxO+SNKsdGjnPvnq1J0zfBOtSIi91
TJ4PX1ybX749/kZx9tmuXSZ1uo5UuHPFAhxKe8dz4KWYaq4f68BDPeayCLfCZMFlf8Gq9oKcnx4D
LMpEEzDHBHnIpDNO3I/hKOcxtZDTdgC/nXc0nb1PBv/lixNXLGYJ5oox3nupCuzkVGDuoMhWgstv
7f3rvj8tBoYzCezjferBO4/NuVBmiwtQCRKCodXDng5moKqPxjb/cMUqyQ2v8MnBXPYFX2jDNEkp
DjHxn7m9gjycZUe8JKXParHDX391tN+beIV0Lop1/VHV7DwHZxjyLdyi038Jy/42dHbaK85DUxOi
G7gjQYW9EGDT/Izcd7B7/HLty4p3RXKwkB3sVMDfPBgpDS2ap+TpwCPl5aEUO+OVSUaTo4+F2nmJ
iz5zz8GFbEkSESUiag/S7S7DbczzZu45Mjd/lWWDAvIAapLY4TsFsUPXEv/CKtXgGY0t/6M7s1tz
xH4461MFD0CgsfUk51hjm6qGPcgrQNUXD6o4lyW7KCfUrlqdyjd/07ztR/wVPWdP2bFcAav+f3AE
BkAqXY7O9UDFOYjWTttX0T9ZXirZUUnCPepFCVb33YcUnvOxr3ijCSfwbN7QGCkQb7f31aPvrte3
+TUuJxjnemHf7bWZKGNhQMMrek5O222IKmzpBlbqPvOWCHBCA5N5LNTntp1U5fbtwqfyAe90Xtlj
sXA9g2P2nd6bJSry9D0Cym28WkFL/Y7SzwHZdN7dspjWnItingrZua5GtYCboeUJFFZ4JCOPGmGT
5JP5QMjDO5ZNYOUJFp7Q7So80hkeuJhMSIJm2ziSJSgKogIvd5rA920XDUR4StDGA85r4kY/eyfE
Zx/ovZb2WjZCXGcjY4wcNfbfDgQTiE8+eXsofiHuOoxvh/y5ovTm3IGsRXKB+WEzEUp+NvTBMCA/
IwUaVFQnTMg3onGOnryAgd2iAzaURBAUip0oPZ/dGK3ovDwx10YZTBl1wcCqGmqjiPWnQPFf0Fjh
cC9xXmjCLsWRkHNMpBpyGu+E3go8AI85CrWhs1+1RHUIao+2aweZYPOyAjxzsZjMQw/WyClTIPpE
21S8zxU2SeFWGAK6ntMfnkPP18mAxRMP9iPmAshlIzx85VfCTb0s1XBmdmMxkAP2sqzJ+5vdILHU
rzClszrSbA94Fd4fNYzqUHPlADjnzcg2BgmKVFlyCaHxqnWcZN18r8H8fV8IJ2S3GPQZTF1NFeoQ
zsdbcP9PLxZM5ofGYIvUGkkW0pyLtx1WuwgtWuhmCl2OGB6EWUyc0gtyeLE0iHndasjt7AY84n4/
PYB8CA24Due8eIkki0GQNpyaxqAfZYNHnPexve53qz2GOgX/sbUHH4xAHDPg+h/zzhnNTM/qW+oK
w6vNanJQ4kVLBqkCF624vavYL5i/p+xVnO9HvesOWFsMwEyqOGZiQ22jd/q3CUaOHeI87e4LMdim
oFD/j3ab/AE3oHeEd4M0Yf/0+230bFt45164i5EKRraB8ybytmzjoHkZOtCjCACVFpXEC9ntwQ7k
46FVEbrjF0xgr7zu8GUbnclk0o/deC3CMA3lY7ESJ/9xfHgHbYFbOpcdDccOB/DO8Bqdl9/HM5nq
n+npJL8OitVBphOvtlVvT0T9ktYleGHpxjbKqcixl0W8mglk/D28djj0yaIhYKQSGRXgELvM7PtS
Fh+sMyGMt6eRAm4nGUJUW3wK9//qFTL784x7G6VepKaOP09Zj5xscvvj8DmmD5RL8cVuXuhigvsK
LVIRmTORjH8r17OQtApEYvQ0J910+m3bxdZYgaLEbirvmWuNVId/+PVMIOPXmdU1sZxECtZdfwXf
r/+qIX2mEJvLMKaxUcUEhrdBuHDBWsbS9t9lB7ncwOGZw3L4/KMMm8BoskjEFj14c0auNraFoKtn
h8Snjh7aJ8Qlv35B7Joui+J1wvN8mk1uxEJ8UQQJkjcntInRtpvVE3kwyXuEGUQeYdXya3ymJ4Mg
GFW7DJqIjwa+UtBDYqEsNpk96Ue/xbQYtkFGn9yjXYTmmUgGQJpGARGdqEPBDWbed/0hdy5+7Mgp
kfBiBX1HRit5DvpKeJcCx8nZlEdjlkqOgpsMEp3X7TZ+2maBh5ATjTOO/2D4Dzb2z2MRZMBLC3A8
w2DAJcoyvczOcMXPI03Atdv7rs79iAy6qEnb5AW9erboLPQ8sAb4T4TWoLALjhepLIdfs8/H4Iph
npOouMJiNh+XZ8sun7DukTey/1+cAFEiWMYsVbwNBcxa26YklVJFyhRo9IH34wSj/D+kfWmPq8iy
7S9CYh6+JoONxxpsl6u+oKpdu5jBgAHDr38r60l322mO8+je3qdbfdSSg5wiIyNWrOU/4S5dJBCO
eYbAHS8Un372qP8sMmskNSC3GKjFZeZ/dD66hBB4dWtaJuKlAaaDvStbzHrVcYu2/DNsoYvC+UBO
ynuBZ/kDYsvMRW/18/f34w0ySdSFNoD/mU5mzQJVKsJKT+Cana/2BS0veeuE4AarLtCx8InskxW5
uJ/QMZ+/on7+E5HsmT495uNTSnBHcd6x1Nz9TfHvc5ibwupPqpQ2GL+Tzoee5H7+6vCyOf9hn/6P
kd9Dc7WFzlURAHGLMZfp/PSm1R6Zo3vzAFDC48nlDOZ3K1/ZgSaxcR5LDEb7gnoaFRnQOH5rsufr
avl+99OViZNah3mYRwry3Vs9oY2uC6cn8w5po8djmU5k/Nsov6WmK0t5VkTjqcCkofiPP4C3440l
9Y7Di06mo+V/q6PeRpEdZLeT6ARDS+E1eg1asCDPw9fnWCQ8rv//cJX/M8XEj6dLJqdxQjf/+hf3
PdgYFlJiovuR77NluENWqEe7QLYBhiTh+WY6kAd7XWb8St+aeSA2MT16R+/D88HpQl+SBMj3BWWm
o5ShvP0yfc/9GzHjXzojbEaD2mztg75oAOhaIFwRnpbf3E6S/3D3/LPFuJZyaKskPWFvLilu1xMA
EvVnYKZz8YAEWz5naLzDxniOvuqrIbFgzYkCIj2fD/MfXgDGcxwstZgmma0conl+t6SAGIBrIdZ2
WmZgM1F5voNri8lEaaU4Xi4SPdlrT7frBJqqoSfseG8o3n3KEooN50A/6b+rBPVtfbb++CI7tEm/
v/cOqKp4q8QdFhNVWkORR3pKN72EEM/E2xAgIopOeOyuJvlKrhzjb6Lvyl21VpQV4u9Fclyf/I8v
geCNj4AOzUwzNFagNAfyjpM9AE7LyzlPxnSaCRlBURNBX8gMUVPgjxW1VPBAaNwR2A7OtUJ38p3f
uPp9xkHqykXJmyFDYG7hBQJKjjMRvwdeW850RvnKDOMcVfjgQKPDOCAYNtZIlONx/XiVJjs4zSsb
jAvszDhoUgtDgbiFR2unQNB1SzMGm3+yjmYnh9tSN+kArywyDvCShgHEwgu6OPLs7KBOZaVI6P72
cvJuMroQjxaKcYBxezaS1MoV5LFrh67UZVVnkJOcg6WFN5N0ph7ZYtyfOYZ5r6qYyRZ2HC9ydJRO
8Uzj3Zmczfe7a67OFVWdGFVIxO6Sk9PsXoEd5el/8jbebyRyZUI7FUZ/ymHigFJ6te9INtiV6XG9
OWd5fl3VlR05rXozCWFnmC2P+uwjXwgXUgA8UvEmbTp4+rfrfsO4K1OWWedloGF1wBMJgUsXUUVP
KNqXm/ebTIldWaKDvrKUBUKVtyYsVe7R2f7yZ/82YbuIcO3lgVeFnb4+ruwxXmJsglHqTphE5VdR
d41ekxfDfjpDSeIdbQRQQeMl/SbjwyuLjM9Iq/FyhmSMsosPuoDeNACnnq1d/paS/93deGWKcRZl
BpWBRsFkpjTiNaDjBQgnemlQhUFnHtV85vjDySDmyiDjMaoyiAdBh0Fxpn8s11sPBa9x0/yBIup/
gRG4n0kTfB6yakHSRJZV9h3UBVagoS0b4UyezkfPIOpzVDmdvDjnjvnGGdq947g1xsQzfd2pnZRW
ONWg7b44SOxAr8F6Rs0Ef3FuyIlM9K0xOvKrU2AJXZVD+QrGKLveuKojEjk+kE1NS0tCPHP3zvfW
HHPjV41ad2MPc029OjuDLS8qqiDsGOtVbAM9faFKLg5nQu/DjFujzMmLijjPLiDJArYPT5begixa
M3jgjIJ23ihw49F7x3Jrjjl2UiJYUt/W2Cwg/9JJ8SkC0Td/PCbeHmHOW1F3cdgXLZxX73hg2VSf
ROja2fZjKxMJnduhMKdsqEH3rxoYCjqARTst3DJER8SwVVu7lRAJ8LYHXf7bu/nWHnM3G2Zy1oUG
9hxlu653qUDGNRJVXPfB2Ybs82QYQd5Ty79LlP+t97wNd++cbobBUkafcPePeoXVQb8w2u9EnCyE
NH9AB6e6efRicOxx9jf7MBHQSTOe6KytD/Fn5PVPBc/bctbll4n1ykt0YdpIpxYDQtv3MtmpvaML
XnY44cXPY0KbiHRvJ4+5lwUtNvLRhK3D2hEApgv8Du1vv+JfnHmbiJ9uTTGOwYjAqmAGmDjBIlAZ
a58i2OGlaSYSh7dWGH8Q5aV6Lk1YOayP7eFjcC0ynhatU+v0Rffq2jp5h2zHRnhfrpfCdr107GpL
uUXmzv8iJLj9FsZv6HHZAxtON36sk3b2N/WVjIBJj1cmmEi33RpiPEcqZmY7DrgxqaK10ye+YVuG
XejE4UJROL7wV375anO2UhI257BD8pAsnVNHzNXwJ+V1qfAuSpV6/SsrYyOpSt/TbYnmT8ecWZA0
3O7IbJbowAAfOI73/vF1M30stXFRB1AoF7FOx0voaqRegXMxBPDK1Z67aM0vSNBD9cDxshJYjYwW
iKjEHALiHFWLFcqchu1ITxYa0DinbiJzfzs2JgYQK7kRMzqTuFSCD4CwQGEMBqSXGQRK/BVAO9zb
knePqYxPMdrgHFY9hufAHW/XJF/3vs2NSTl+WGXcSdhUZnAeYQU67ot8IMhGnXNChL02g6dEBYDn
ljmRhsp4lmYYrKxTsEvG7cF8rlBDark5mokX2e1yMS6jjspz0PcNjbSPzohU1AVcSOs0ch9ved7k
MQ5jLOTw3FvUS4LmcFlwfp3n6lkK4vwU1WLXYRT5odSJuYhPdmP6kGouPevdmj8eC88aywRYQBfb
0urfOesc8WB58ncrE3ne8BW8OCeX7QCEepdhKQpMUVFo1ME8cd141TtuMl62bqIz/WYnsPzC7VDH
Guj6lZ2OYv5Rr8G0ZJEtyk8N8cOF+FoX7mVW4fiCbYkTGfKcBks9XBV6owwn3CcK6g9riGMAaBXj
qZKvDRBctIDay2Rvt6CuKtYcZ8y5XzTGechF2qY5vcqys6uO9k6wM9PRRu4zhbeSjPuQAoSkbQ07
lMRgjBy8izIPyUSEWJwRSdQxPHD3GuM4pGYccgWiV4DSHNYWukZftM34gSxYiJoYNxPGCwZYFia5
u+CZSR9gQCusT18meaVWuOVn3qgYF2Iaap6LGsz09uFobD1HdvvWRZVodN35WeM9jujPPZpE5rFS
y+WQ6vQte9AkxPfL8UTEGUgbLlDXquc2+Azmc4OrD8rzx2wvYZipeTfIdDKjjpwCGxQiqfOD1gjn
sRObdsjgvFNk8GaJLPovLS9J3acDguOWkv8Iz2pjc071fxjLPxtMqqOzpHaIzj11XsvLm4vcA+G3
vk2f339GmBRHZeb1ZQxg5EjhmY3t5zbQQBtAgRYFVHh5vp8e0/tt8c8cE94Yaa+IzYAoYLmGxODa
bhwq98ubOp4VxinpeqHoI+jAdoeTSAJohT1e/InqE/X1/0bBOKPuLJupVOP3U6geKY60QasbQD0c
M7+V20eTxTiiquwuweXyuwGaT8sb0V6Ev4D+PH9bdrGpYtKv7AGSLFQe7yfZc0Y5HUD9GyUT2wxG
Hqh1C/PeFiq7M4gjc9O+vIVinFJcgCha1egIj7iggRDe7sDa9hSCXe8dc/q6gG7FD+9cTb7XoQUm
ajKOr876CCFV+/PZGPEkikiySjfZu/hX3bZ+4aZoanpN5jxgoTIxTEAeTFkC4b4qA+aJU3H1PDI1
wNXlqpYRiqLHKPORAv4Ia3uboWAVbra+tHwRbAgjrd506JKdSBZCBKFdNauNu+9mr7wJmLgKNFEV
RUk0NOgsasysZ7kmGuE5RLhwto+jk0TEAsnlCWJ20L2G2ls/vySOvgl4d8LExGsSZt1SZQ0iJSz2
43zpsrAqLaz2tvro3oKVsFj8KAnRnjjeeepOvbHEOAC0k4fjKYKl2oPEd7Kz3BRkv+A2bIlp197j
gzIV+gGmr1kSZhQ9RwZz15VZpeIywC5O0em0rgq3k8kY4hGsAKrw0tkq4O7NuBHWF510sz3qDNy+
nYn7CLABESSOkHVQFY35hCG8XGo1EBAeLeTN12V+jkk8RzBmiLPcB0001CbHbc/z5vQGYhwUBm3K
ogJuGFH67eS72tdin+aCEUjWDtlIt1vKfuVHRH575h2gCfV205Ig+obJFUU4XsYV5UKiF5dKgSFn
gDBo9SnSamt9yMhWR2/NSASSf3b4N2UtRfZbEiNrrixEysFgGkR64jmuCezz7QcxRyiRrOKcCbK1
a9xws868eNHYH+FcIMYmy0i3SdwS3fA8nBb91bv5vpoGZpWDPgq0UMQ0ZDGxXtIVdvQrb00nnMPV
VOsiE3WYrdU0UqhZu2Xit+5g2V3vWRuVNDvwNhYOVaxfJCXPNTwemc6CHYow1dTqpNMFlhf9p+L0
DUm83NZ0SJ0rtqsfS4ebSOIZZbxE1GdCMuYYqlP7AhQZN5RT6LFvuA+vLBEoDVPVVRUnhSUvuKA/
8lxWabA7iu5uF9lIKB55eOdfuofbbXFrhDkdOiBS1qmGkcNx+9fzlqZNu/fQiix1JJ+Xs7WHzmTA
drc+esDCebR9gqYnevs+N5uNssifECQ/Q0qYLBaxB7UGCMnz3lS/WfZHn0iX4spThDEEKAINn+gA
kfr1Rdt6O3SNHnt0Fe9mmwVABuNiIdmjiw7tRQiKp8frMBGyYY4007RMOGoNbNW3HzDGoSbXdRAg
ST96XUe0+Tjv308DyeblVnjn1XwnHpE39liikbBSzmXfWQFuoMKPGwKaJdGtFpVt2dEmfD+Ry6G2
Zc7hnYgYLdECo6ahaJCtx1hvRxlXJ/NSlIVKm7yoJJdqg48GNLAgB3lfYbX3KADz1nYCoIdLALc6
wL+AKiEyvjUaNlmQNHGv7hDWSA7wUag2V06w3Xz2pHRb18Ct+Pr5eD0nOixvjTKxsV5EgQR+UhUO
A5saemDQYfwbOL63Pi5BJvX9Xc6dvptXUF5aLCC79KznxDqR58Pj75ha55vBM2fPFKROOFf4DpUS
mJaLzImfw+fgySfDsXD1N/VL2D02ee+1bkfOHCUZvF5DUrXqDhpKHydI0/t16PFCRLpRmPN6Myzm
uISJ3GSlBiOOtf3Q/76MGfhJkHp+fjyW+7DlZiwsdCBqCuNSy526M2fR9uVJWQjfjw3wNicLnh7i
kxGIFiyMW/HjjOeT4gAgC3is6qwui/6YgYai5zibCUAwhgWZdkM2LVk0WGaNdMhLYcwGzB46HwHJ
pULZ6x0RaO/L8gXCRTNbs1/FJegTCgggKj5n0JPTemWfOZGCCvr6XLvQw5FTvj7anl/ZIITO135q
P73RlsHN/jVaRC5yTZw1neBvuB09czTzsC3iJMXou2P8qS9wMi/zC3mBz3Wf3lalv0HfccQr3k25
vps5Zw4iHjT4z3TOaT+V4221+c7XBUChwSlMudoXP8MXnXEwP3Jzv5On5Wq+mSOpDI1etGBDoEXM
EAn0Q/bqk/HZdfOnT3VFaXBs639TRbydZ+aMqorRGaOBVW5cr3B2cH4glCXuu8HbzxPlPVgyRElF
IINcF9sxpltxUoSmhBXF8fmSlv4MchzoqwWL5zx2BsKr2U8QTt0apC/Jq3ChjEPjLI0wCNoR0AX6
2EMvIEnSHfC5I5ddzAobTzlujnTStV6NkwkISxT5gFWFWVRl1ydPUv1sI6++jd3yOfugGH5eGnEq
LrqZWeakGmNeGhCgVVEVA4t8Oq9m3fzyVtrWy1/U3EEBSdzP/b5ep5hly3/WtoZvupmrbjgOf/r4
XA2dObTyOYJGRI4PSVEnXnudf4FkEvxkvFqtFIgyLkoH9Xjxv6heTF+hV6aZk1slei5pKUxX7gEo
EMCEy1k9IB4VwdfD8xMTqYHbrcWcGhlCQOXpJGKgo90VcE3i6/uiAV7nmab3OeE/b2wsl40WgdEp
CEZs5DUCcpN0SBUDM04R4+hJ53jeCRTlzdhYLhuzhuiGUsMPmetqAR4BQmbAq6NdgrKmFm7sGJyb
ZqKWd2uRCTjLKE3j9AyLGjKhH94s9eeP7zKe72EZbZrxnJtZDwsnx9PmIZE2VNAWDwQEI7xMzvTV
9W8rmowDiBWtVrQCy9U55qIhsu3sfq/sJ8gNCrNsnnuCIzg8ntLpeOHKLOMFIitPZCmFWcrATJm/
EKJ4vukQ8oesegePI6gcet9zHtybd+pZWptMMcxsKGH4cKTKAp4n4dCXewHc5H9WLt5hi1fBKezM
TmzeXr1PBt7uHObUJ+es6dUepkE3/aTbEqU1hX9fAe/jgu7sFemTZ5OnEk+92F1YezXRzEWdD2aC
RB2MihS0j7XdgcLYn4GOZSMDHsDZurwhMq4midLMUlu4muVS722QIc1pSYVLdDP1tr2+RFiim7NW
m2lkyuoueo9e5W8dxQDhHfoJXELdXxzPg/ljeW0uFjRuxVTBfolW2jbdoHtv3R7qleR8+aA9O5OX
F1xZq42MZs+NThBhr1xj9h6QOqa95enX/22GWXqbJOylsaXnVXYlkE8RsOyAM1mxI1d9eWxqosZ+
s19ZUpszNMl0MDRTTw52APHT8y+EkNjGdt2DuhHb9Yd3RO4LMLcmGW/UAbiQiYWGZ8TJy7baeSP6
KMzNwTBlOf0SZPCoSFvvwqrJyePB/kJ+Hq0z45CSJNTq7IzBplAwN4honwXnxdspTjurAgKgGgB4
NNkNuBfO0dJZvs5f7ff3N0QLo/0ORRfeUaIGH30QE55EalVHJxG3gA71qi8BjwlfmnUQbJj/tOT7
8eh5QRmbbTbFUxMNDeY9BdVp6yJF5YFtxY9nUk7kP++0IcZYIb8Aid1PpA3hKB9/AG+wjJfSo7Qt
hkTFpfr1J+XqO0qcqWS8UqOUSg9VD3WX4NgSMACBNs19PABO/A599tv4/TKeY+hrwPNp4dKDSsMI
1v/IBj5aQE1EIH07w7vo/ALt68qai6TYc44OnaG77WKJhi6i6gbqcToHV+8HMWjDOLEsHNZipX2p
f8BLwrEwHdldmWCeKEIXGJEyYpOItm6L7uzp7U0C2R7VeXS4Qevkg/7KGLP96yhpAik3VbTHHClV
CO3xfdlDMZtLt8ubOeZaFi/nUG8GDGsZF864VJ3RdBxunMUbD7PDC+gGZpFk0IDnCNj3BSpqXxcX
LcSx89PPLRA+HEz78Z6cDiQtA890XYHc2W+N6XpPJBacqRppgM872RZHGa70p18iDJ9/c+txNO69
34D/Y4zF0NdaJ5R9mmiIi521k5lIN5nERn8v19LkJfFvWCycvjLBShiGsfaLVgIQtjxyua6m30xX
Nuhor6ZuqC0VBPvB77v4o4N2zcyaUfZ5wclmB84y8WaOOVfleJbMIYAta752FFToPdm/uPn7puW1
0ymT0eDVsJj7FRXbohJlgb55nTUtR3xs16178p3G9nYv0CyzIPq9grpFu9qg03fx8wMWJS7kd/oN
dfUZzGV7sYIoDGpsTMgv0067wPdaX17y8BwTfGwIJ67sME4kjdW2TYIQB2DZORVcMRKT6GQulkgy
oCAB6szCfn52eGQkEz0Lt3YZlyL1XRYoA8Z3OK6Phteux+fNnm4fmxvfT3kvWoXXTV1UZZlt1+7a
rlKCPtN2zQIlsJLoAx74wiH21SNCBYRL3zwRRXpbsgddgaCYLqPkoogWs3haEQalIVKL5CQR6Pt9
Sn9FTjg2eZ1eG2FWrmujTDC7UvuVl/5oPtMN+KiX+c/6GANkgFSCM6z+CwK/qaN4bZZZOFUt9eA0
UrPrsxPFtHURJK9usDuTxpmBzsKF5BK2DCf+mnyFX9tlbge1bEehH3Lq0gwCeh5K9wBWrJW7BzMP
926dirb+WbuLVc6N1gWyTEd5BJZLeUtXi24PWiOeocnszLUhJijp8lSLWmqIauiAmtBDZhO0gRDz
IID7aHySBPqD/3lvApty67YT1TyrLZ1H6J9kFKVm/3zz21snz/f1uBiPXVunLmvwToGZ2jmaMwOF
RwOIiNMyegkT4ji8mfxtWnk0MMZxj0nYaooMi8iaHtcakoZHYS5WZLQc/Y/tzA+UBG9Y4O/ZMzqF
9vuFO9pvRQZQmY2+ed73TN6P1zPAOAFFqS7doOB7kP/3crecXV4gyqf0hHc5Tq2oigY5jebiUepl
VrQG0Ux7yXsYEgqyto4yeOq8EJnaV94ZnIrQri0xi6p2gmklLSyNr4g5hcyGdLDXwQEA2gQvR/OX
BJuJc/lP+e9rq8zCWvKQG5fqou0Siwypk8/EMzImI3TxninNhoyk3zcv801/k91Mqk5V8IDklWS2
m6hr0f9SD5oGrl4JPA4lsENEIpGnWc5pXtVOQCBZCikSu53nAYjIhtnjQU969+sPYKY6qS+CcMnw
AUXjVAdUrMR3y16tWuT9cEsSY/ZmiwD6RM9jwpvvqVU2KFwMI5cMiZUcEK0CdsfIQBIOlBnb9aF8
CZ+jjOz3/VuEMgtnV03QqViI6v/ZY9Y3zwHKbA3YWyYnRHaRZOtOB0bm0j69AaeG3N/grRY9sVYa
eMFKN5oNwG/Plf8FPB0yoIqsqpCFsmSDfeKHvZhSahxjlwF8LKokMp57T1ucaV55mPdfz8/qSKgo
FWetJzb4jV3mastrIwoAUTfwkAPrIzpfjxAqlnZfIzbci+qruz8FePUW48fivJ4L/g/EzR9/wQRy
7XbkzPMfAskgz5HxBeFce0Mv0RcaU54PR3VxXDaL79Ab5pxFn3opU8inoQEcgif5b/b7+vVwQnNs
DtTKrk+f4p3sIJk9LHOPvpSfm2U0094fD/G34ZY50TcGmSEOWRGHWSdglwErKOWQftpenHgudq6w
z/3PxWuweV24JDr85tZRw0QF8ww6yBTg0MefMnXnqzK2vKWjwUJG7fD2Ch5GXerNvBJ2gujUuAi9
5FuQXG054m7ybGJubWkt7vYiSsTPXAzSRGRzY5w5bWMmWHgNw7gi24ls/33Z0jz7yb0ILsD9oO+d
c0ZLr5+biccwdUUxJWB7JSCdmbSP2ZqiINaXYBeatrcuN6dX1U08wyAZkt8b1+5cVIztfMuZ5fu0
NGOXmeX6ZCZaJMNuI/nnt3oJiVVwbja2MsebytmtRWSHM4/MGm+2KxxvFs4SBAVJ5L9mrqUDHFTM
Mlt5ejwb9++636+C+hwmAi3zbMLB7M5BEakKMG/GH2VpPWv2Ys9r/brPVd4auUs0lKA9MkUYwds1
n8OjGOS4PDld5OpP6QzIWPPJCFxtICIapz24N2SPf9BoJ4+8u+Rut9EvAcpR1iVNkfB/bre6VQ1d
Jhc6hqsEqCRtv7ZUAz1pnCIAHHYRXTirfp/QYQwyx1ystDrKOy3YXer5+QxgXffdro316NabTb4b
XQhw4tEuzzl27y+xW7ssTXDRnYoAMx7slunP8phuSgKhhIKkH4H3lsYUGIHyFY2PrKdnKEK88jz4
5Cn7N9EGs9vNrMygOWgGu1IjYkPOIjm7wnP+hCsDXuTxJr5HXtPB6qqhSuCtlQy2QtiGrXUW1UjY
LdVZ8Jw8FavAHUjiolhuqwswHAJTBD7fcDYCI/yed7TwA+D168/j77i/RJjvYN6iEtDvZSkJARqu
ZmlFSsOVV3bqxE7s/STuGQLKS57GyH3bBmOT2dFmJEBgxAyFnZOVIMO6rLzsz86LUwjUrUn/oSrk
U/fm8nIxvD3P55lrfH4OzuceIQQvbKBbmXWshqYCSqZINFhjPLkVVmETDI2ADnTvEOL1P+66bXTM
N6qdLsxZv+4lssjcBsGqOrcW548E2iuLSiIOD4IuUVPMp1hg+UGgRr8FINPbY34y+zOYzHHqqKjm
Bn7NvYAzF6nbCHlUXugwMW4LiRVJgoCngtEzxs5x0taVkQg0jZq/tB9divyDvtV+PmUnc7v9HBkr
g9uWdP+es8CU/s8si9roUqM813kqIAHhpBijmpBV5ekeIgcei/rUAbNkDczvCv4h49K8nc/00ltl
UsJWR4trz93cU+b9Pv3Y0XNFUE0Fu7/7qr6VW6RbUdf8wvbql63Nw1zdP6rpoK8+hNlj6WkQL2OK
DzksIUt3+va8j4/1crmcn0BS0WwLbD3d3g5/d01F2r2b7yT6TqjecacU/NwFPVt32wyeB+94FHHQ
Y3I7LVAQUaO27XH2DBKsC8CYYztMnN6TwWL1XVIWXB6p3+QMWIqlmqgZWZrFPgqipg00MdCjvZDY
0bYiyVG2zUVkZ44HUjc7wx3qouBbkKet6mTz1HFPL4vU+zQ+54avOWfPmvchN4a8L+9baK5RaLOW
iGeqxO6QoKgTsVPSYt/OoP1jPgXvKF6oTg/lrdbP9mLIucnvp57aU3HqgJjXNRZxc8kLyQitotij
gz2EWsdP//VfYO3u6hYYlWKZBgjDkDsFVPZ2gcuYajxUUbk/+cezTMRkqe+EmbisB7z/OJeHcreZ
TORKVEDUdbzy7zr+kiTvcym+VPuQavCg3y1EWIriVk+6ddDY1lM7P6nOY6P3XWHWrVHmmjYuvYgC
A4yuLzt5/+V9Ja/Z6GRLaTbaizOq555rGzP0Xrxqvp10c455mhO+PUBA4qPLztDQnyxLrFpIfG4U
vTbVei8vEn8tHLftLK9IdraRVHFGN4uIHhORjH9P4ARHmcUtZvUMiqicaOmXYoH9Dh0VN2xgQNOl
32jq6vVXdUKEliKz3ivb/sf4U26qzdmPPAmw3HCXrzwobcKr2KOXbkJirLVZsgFFMy7RfUbebHRA
gvNMBMkhoCaifQBZ+H6uzWQv3iacPMz9y9iCrMrVlzKXTXW6KEod4kulbe01iHIoRfUI4LTpRF7g
B560UbcZyMpb3lpN7M9ry2wNr0/1oEKWot5bc9mOQ/uCKwAJgiNE9mQSe4gkHcUvl4WtvQd2syjd
cqn49L36eM9MOEDMAKhm4f8UQwd6/fZM6mNRR4qZNHtxsRa2yW70xM8tgOO6nc/PtOYM33emCDH7
rQWQO/dxYElmF/bZ/TyRyvvJ/DnYJjRgnUKPi86dmiWTJm3wxDCwr5mvK4u+BJVsc96Dz9XfJa9a
SJp3Y/Zq4rm3NRz55fFs3KPysB8sbFtFx0kWld+83dXOTaXoomVGe94P2JlP6IhVHbmwq/WQEGt/
+vgxN88a3H7sSfZe8/Ol6SZuS5q55sscju/7FDv9FEs2kaQULQm6VrcLo0k5ePqautkPdrFrdQIx
pdIeZ60zHNPd4Eeu5ZScmPO+CsPYpMtxNfy6TUqQzv7atIAAOq1alC0UBzeCi5Qd7fFZKZR02S3A
Sf946n9frYzTQFOpKkm6ZGmypDLRfhtczBiYyGbfLwZbddu/FRE1cnLaeeWenewpXCpfF5IRyRa9
zo7xT8Xu/c4V/QvKUpdN+spLpkx+EmIR5EihsC2brMynUOuqoGhNu6+dzL84kqP+jdBnMKLgUSMB
75p+bOe+uU39HtQrL2j0A4TZVrYIJVx1DtUPwnkSTUSOSLPgThMBZEG3M+tZrT4wraos271UkGpW
7aUvEaILrmU33hle07BPpEApSxWBqnC01RLZTMNT7WWHbOuFVMuMt0vvo3V8kGIhxYs7VkeL+e2O
uUiX2uy6ut0v85GMwAD63RYSlC/DdkB5awxx0eSkWzmnhbSueQ9VegSut4yFfnZk2iQ0oCFixL/c
Go87yTRaNez3Ye+cj4MrJq4yK/82BYDPa+TRh1UIHItp985c4ubR2WAG96yKNA+CRtrfb7APhvFS
quMpq7pdmfjHEbvh/BVs0XvWr8rXx0fjDrJLTSEM1LDiyKWKLA6x1VupG+O6Q2+PPqtX5sxcmIv+
YC7CueQUjuAabow+7MqXbGtW+qdN60dzGao3Fi/AuZtxVNpVBcktxBeofrG3loZuyjRGCLK7bK3X
sibN4uI3dmWru2BlCqQOSbfIV6v33h+W0SKWOE7izj8DVYBb0zDxREBjis6CtdtyKNJLYIgAEaFs
Q0AISxEcW+gbdgBOr95aZ8QReI2QieFKot+lHH+NmxqaeyVJBdaAhl9X3rFN8rg/G4W0W8MqMFnq
7Cij8ikRD6JR6NuYzVIgi/2dRFJ3JMCQ7BUX//ukmd6B/HBrkHf+6f9/EPYGyoLAN7GCiJ0RJFml
ByJE7wDFLe3dx/oDfG6pPdqt188qJ9vUs+X89XWzAWdo+vZ4W96lBah52lormqIqwQkw4fxwOZeG
WWM+zJpEx3EZzy4bdS6h7voKzmHO1mNTjTBmgLoCzwfciAhtmUgAAW+aCVoDONwRTyEAUv8+Hg3r
yNjfZyLBUQ+rQonPAFR/m6CnQH7F75amNuPEffQWu3FZt8Ngc7dWq1RJN2AYH9Iycgan5SwKZ5rY
A5obQ1hVAn5fcgLHWkvvj2fpjqCImabf3PTVGThrA1S2Ovw+hdoY+LvfqIvOJ1Fslxxb7GuGNcUE
I5bSn4yTBVPB+it2tXXCuT54U8VcXac40JSB/r78E3mmRWRe5wHPAP3vV3MVD2nbanRLUQ5wA1zS
JlRfnXaFXCnVJMOfA2d1OJv4F/12ZXEMoqIXDQypcRt0YYOMDmLo+BOSP3hZuYN32fC1TejJe7Sl
mcAtGQ2lznMME50sui18zs2Xb8646FIzJuBjcN8ixlB0laWKSAW9SS+0uXUtrotXyS4XHchpEzR5
L3tODDxxQG9MMbsiieOLoRZAnRfv6dJwQYgoL3mYNZ4NZmNYnWFCbgY2xAr0WyTatLwJuwtOQDyB
0qtBcx8KHjLM2YkyQzwLmUS3Ht6TNl5LM6D9BsKzMxEP3NhhZgttIbIq6ACWh3gvqZ9+6Cuz9Kkm
wYaXmae/dLcFrkbEzJmQnoK6iDEiQPMDziN4cj2ufpu52ONx1KChjt/OG4JMSb/iUlHw5ok5I2qp
1aeG9jvu8ovzgpYV1VPQkF288N7zEx7gZkGYa1IvCqkeIxhahi/eV2orEPbiBGET5/3GBP2EKycT
asiqJQKA/vpiHS4Dp3N7X+RckxO+/9rGbyh2ZSMBZk6HBK26i1/aWXawHB5txqQBxE0o1SJwMtiC
npGEciCCuWunEMkJkQZ77LF4P0/3w9X3o4HxVKo5fr75SZ7K2TiABOqxhanoyxSvRsBEX2YgyecA
DoBmyykH7cvLhfxdWDPKrffYFG8wjDMxhrLoLmC72Tna4PWtXe4e//5UUAGUiGapKnIdQBNQb3Y1
W1maRx30eLFpKSVcTP42jsztu564jW+MMEtyLoaqy3oYiZyTa63+j0NgVkM0Kq0aWvx6iYeJbHso
kWroWOVFwXeFAQRFN6Ng1iJM4i5tCkDlgXY8PB8KX/OkObT0eGowk37kakkYx96PSg+nhfHQ2CUH
5dbuNHM4czbpdq9sMC4d6yGWcYKxHA4GbIg24hXwP53BhLd6/i/UOCcd15U9us+vtpmlx2dwK2JM
8dxfGy+AhaJhcnncOKv9z+Oh8Swx7r4cT3Ufp+hFkp8zT/VXIzAwvNwob/boN1yNRo3SMjHPGE3i
NyReLXitiNxTyfj5oR5b0NxgedbLcFP4ux36PNWSPD+equmNZgGwAqwUmBkZK2NqFvVZ0yhzSBGQ
8m8bOfuSh1KaMgK4gAY2KFTU0CRwO1dd2RqJWaIdYbDN2eBKeBmFAFr+P86+a7dxbNv2iwgwh1dm
JUu2RId6IVzl8iIXcw5ffwZ979ktUTwieqO7ywU04MmVZhxzzHLFj1hSlNdi5o8mbwYoATSXqE7o
+rbmkOPjzVq6V9cCZi/Gr4jC1CMEIEf6XXj8+x+6Hdae5ZKvci1k9kz8rKuHnoUQNtbpqdKF52wj
H7ktMSt3jVRvbcdmD4UWqLvLPWTxDrf33Wyz5s4vCwCFiYI8JbKmM62PGjywvj1apUYMmQh1cUNH
+ESPT+UubT4pZdB8onqKCAVV/dkqarmlUekL0yy6d8Es39KdZPRGjhlqr88CVEzz3wR6oBYF7E5A
IgqZz9lFGFky1BmGM13A137QyTbrnX7bPhkum0wUhF+M3Rj9ce207tqJfhZ6JXZ2NYbMpz5DVZDs
vpsSq9MzBgjmQCSZ38/A5Hx/x6ANiI3KVVEUkYBDWfNu7zOh005ffcBsp8GsF7RKhg/ATo82TODr
a21GoDzXT6eXF+7p/B1YgfW9hme96wT/WfiU50ZJeaqVzV522vpdwuZ0MoeQTBMj8WSASHNglbdP
hsXhuP0LfZLQgt/oq6teiuZ+suz/X/rstKWWD2nNQ/orZgG872wuMvwNSDCdjy2Kpudi6qFMnbXy
x6KvcS12dtpoQeJquYJYHxAV9Svdgr1kaoZ7/HqWdPO1lNmR9mEusqSEFFY2jxOKE5NsyQaUno/F
3AF85kc4s5dKVTdM3EJOhTnHGEB06F6agxSbqIs8f63o0J9i1TxavV7UzKpFdVQzUgxhIiYDIEkW
64Lrn7SX3wDY/Oos+uabcNcnZEKPFbe7RD5l3ARKzo0wRz9sjcG66V/ANol5/t56nx7yxyuGV5qM
3t03gjoWQ+OQT5fmdIUYYiFLkdr9Pxfv/YeiWEGaSnUmDGfvTkcBYmbxNHCofWLYVWLpf/5EQO+D
pqd0c6tGMa4yqaXi+m/dL0C7O52AdfY7d76/v1Z13rLyQRFEAOOtKMGS3xpxgSdxNiRIAlUW/5zv
e/QVXjInsIO3cmNXTqWTjf8ndQRjGx6BiTMzE6jrzcotmp7a3aZdfcTsFtE+yaIxxkcIx3gvANoQ
n5ND5GmHAtKIHeyKE7Mmc8kgC5zAwjtCzy1AY7cLzzs1U9m2QHvse2Wkm3HTifpQmtu8s1buxB0e
Ynok16JmT57vGEFOlEy8oJo2bqS3dBMYXOFov74VsIXCZfKRu1RtAqroxxu75NlcC54dbqsC3iqM
Oejr9qGFd4G+ELpdUzULQoAlEHjgslFAwj263ci0Fwfa1i172WmSVTn+Hx/m87jC5LCgaCRx8jJx
YugBAJbgVkoQqoUwplIPille50YzaS1dK3VpQw+DLqr26+OdW7BNt/LmtklOlZCTxP4iOnF9lkaz
dYfBxiOcKNOA+XeH3/jPDdHmMaC/JHbMtdzcHVZBw+9XUIJRRSDokFGZ3VC/luWmCRSAngKDNXxn
+qfcCPb0MzD60u55J9iuKNkF+wRglwCHC7XwKZMzSxv4Pa+AJKrpLnVsH2QZjdtaYKjv1uidK3dF
2HTxb989eoZwZYDFmCip5xBYmUu5JGvE7qJh9pTv2MqwYganU3og4CcauwrnCibvxGqAgJ2ktyu2
b6Fsiq8XptBXRc4Iea3bK1nnHC1jKegvgDHY7aWJkGSJrMapjPp0lGzB/oXBguY0YHYwn9rYrY3e
mfqi5GyN/fPHU7pbJxI98g9Lhzx3yIsoy8YkzPqLdGxRRQVLCPdSAWoEED/nJEiJxnrcvyjUaAmY
V7r9GL1wpV2PRhU1Zl3YI7zKY8ARA2DFxw/pXrVjk3CPFXHq3eHk2SWuKAUoCOn/i9BmaLIuvoZ6
FySfj4VMeuxu+RJ8WNzXCW85OwlVqAeJo1F/SXuO0bM0NFSfDU0ZHVmZX+81utYysXivAMxQAaAC
dJ2d/v/VvUr7qO2ShvYYjJnSrVCN0ecQ0HRF6S3u3ZWU2d71muDHCldg76JG3PudSHa5EAR2JtXa
+fEOivd+y9S+JwkaC1sItNZMltqwaRnW2EK5NVsbw7+3vMM7rON7jI3B3++4LXb/x6QbdgtE33DM
HLJ/izaDrf1qbLLJrcbmnM5Ov4NPSTGqZoM/W+sc2hPl2eNvXcih3H7r7LgFsRdEOcfDo3ygZ2Am
4GS99w8kf454XlcL1ycv9WGNuOquDQn6+GaLZtbUL6gQyuDjuTD5IWR/Zf65FTZqepTAU5+ccg6P
+/FCF8//6kxmljWLVA50ZHF/UdpwQDTal1bWtOVGVkNpRVH+PJG7J6QAsA0GBhnvdLa4kk/rhIRl
f8msblvbvJOeOJP5I5+n002/s71sp07lPl7g4ru9EjpbYMv0MppcU1g4pvN31BdCIy8zcV9WgaQH
mUD0KEKr9GOhSxYO5/jPUmdhRJKllZoGWCrfZVbvSjWmHvTH0u0yu0wRvFi8r7edxSRrWmP5PP8j
eF4e4ZpeknwBWpqV6iOP2SRDZqlMt6IM/4/n8Y+YyfO9Uk4FEB1xU+f9RdVOQ3aKNNVo2W3o67zy
RT7aNNAV7sysmsPp197dIIxkkaHugXfXZq8y8fmIawjEhqxLEs1QalGvQ4cvQhPKeCP1o1H7dsM2
TpkSE6hZU+ROVfqhVZ+FsmE+CfPN9zsxYwxZXPNRl3wpoD7/+bjZ9eZKpk0jAU8p8S1Cnap5rulF
Fc2h2ySW0hhqZGemFO1oo+o1prdo/7oADt1xJX9205lQS7uawdHnKUHnTZLtI8Wq89JQ8jVesmmf
788B4FZguVDu+9H0V8fPCGnbiiWshi++84MrNx8yE+uB8/gV8cvH/Y+YmQn0ZZKCl6yCEmZsUXxD
lwnc8HOdHCsJ/PzUlGpdAOa6V80Yd03ChVBFAJ7hfySKy2bHnsF4nnDHRa3Bh9zKG1/bg5k1Cxmx
UPm27i8tfGcxCozUtyUme276tTTSsuLEDJP/3e7Zte/BWtNybAOrEGU2DfeR9lQU9CPXThp1U5Lv
RvZDGF8Sdktr128akzLVllH3hcb8F4sWQVYtAUrHysp8cGKoBnUvZQPUi1L0n2LYTnLE3uxzmdu3
SYL5cY/vwHRp5zftWuDkU1zdtKrWRBoUiMnIUyWfBLbWI0zsDu0w2yZ8vCJsyVYAGorOHcSa3F0H
m4rRiHyf+XjBnyT7XQUbtlP1plCc7vfjVS0JQtA1hbSABCvi7EB9RupUPu+GS18UJoJnvWYaD6Un
d8zCoyquaev7NCSm8KiYM4GyswgA5kwzDFFci34rDJcxU5yo8bo+sZOxNdRmK2g7Lee2QvitpZX1
eJVLtuha7MwIEq4WwKKjDJeQf1aqbVi8R5H9WMTS9bgSMR9POko9atyMPFza6r1rj2UJsHdgh7Go
q9GljNas69K5ATjJoWY+VQ2k2ZtnQr8AIzUzXOoA4NkI0ZbyzDeu2jVuUK7Vc+6FycDqwlfm4Czz
yhyxh+aWngYBi/QA4v/SbvlP4VfG60q0YjfuFdmtnPkTU8HvFxLIYdCMqvwalfc8M4aXxwd1H83c
Cpmp8rqNpXigPHx/kS8MXvTZLZMN7Mp1WIiXIQbzvVgFSNOJV+JWXWgRN7AtFRCk9kjtq7/h/fTA
U/fWyJik0pmx3WTvfPjFDK+JtFOGr2FozDxgTImgJ0akblD/CcK/oj+1tqVq7vLihs9MAkvTNZ1R
rG3L/f29/d7Z3mddGEpKN0LjZKdhfK7dymxlPeNNmfzrPN2tpNkBJETqqq6ApFLZBOomkgorIm8o
vBksZe1UXsFVLCS3IA8GAklqBTd43hOKRTFB1GtYWRQfhDZwq9wq23MvoJuha84p66Sq3VWs3oFw
VEOXusgahCC/4Ts1u2lag0s/afoZCJ2eoEknWCnI3usmdKoi+YXOFcwZ0n4c+Cu70rWqKvcVP1ya
gfMttSzAXZOjlbSN6N/HN3+h9DVpCwxDm3pj0Bg9U4NCxqmVAgK8i1jCRPcG19sks5ThrEkvo2zl
xbGVAz1iziWRDMyJkbLnnHlGm6UcflNpRwP6J1G/FP5ZTD/k5l0WDKYhdlavXJAFNXD9mfO2CMJh
sPTgi/ylFSPe5uTRqpUi3GqSGp2CoQ7Nx9vyg2S8teywf4Cfo8+QhVGa89+XsEpJpIigckMnAAMa
MhCe/P79WzR+n/Zvb28fHx9PT59bb5oLhwpFbHw9lr9wLJCPPA43vQso9Wk/rm5AHshyp3GjdAn2
CaAystPbkl0ZyYE4oVPvBBCNCy+JM7ryhrOyo2yxDlLp8ZZ6jfv4UxaifhVzx6ZCN1QWC9jn7aeE
GlHlWItldM7nIHeqC8snVmoxH5W7mvG99wVUAY1aiMF5NL+gvH4riwuoEpaNIl/YbfCBOaUuCsFP
GH7kliuZhYXiOiShCQsdcIqIXsWZsRxYgQoYdiYDWYWe0QYcSu8oE/4VMW8KE65AQrAKo16o3kGk
gA3Eg4b/Nu81UBqly3MgEMGaeShPlyPm+YDQ1RgMLdR/25upMV2/2DrUykt1cl3XcLeW5egUi8eg
mRW7uhAQ3n7N7OEHY5cybJbLF0UPraw1Kw/cBOGFuoZRgG09RjZpu9oYe6/YboTOIXm40ZzW99gC
BJyvxq/hdxFbwpuwH59S1Ctfa+CKz+T8+AIvZPZuhc7SAWxIEYIHBfYdBLq/Dkf7eAR1zzEwmGmW
2u9p04EPUwU925RPJvb9DGqhTx41HPdZOjX6vx5zpnHTB6HlBFGKhmF+s7tXprFMhr6S0YLQvBzs
ch+H9v6NtzXLGYGr5f6iHh59D1slXwkhpjOda7VrwTOtEgCBwzE8BI+cyRvZQTuXrVNEiP/tWnh/
vO0LWSasEuSpIIMAFx47DyN6rSmykK3xwhI0KbSa1426L596cvDflNCgL8EuGl4fC733SlErAlPV
BDTCv/NGRqWnTBf2RL3k08RHy8udNbDK0ru5ETE5TVeaOQ21Pu18X8HgB3Gr4e1QO7QYo9Xf3ogh
uiBNWbFFqxJnL3Vko0aICUjIelB9dgZmgz6Vu8jjXngzs3FB3fSw1jb7o/5mN0XUUA1HBQxJFFTC
blcpc8WAwniFVQI+2e4CQ7MK43dgBubEXpHriZ2h3/4FzaLbwqkOHWYcTXuQOERn7ReMrnOpCTIf
ySnBB0BBuUiBX5m+vsHfcgfNvphh9jaYxOh20iY+MJsajd6+EWwKC3RizCp7wOLNuFrQ7OrLSZmE
jFIq0wQE8uxlxzU48x3HD171xEsHzCFowdHxPPOWFdTyavDxKZfaFA1h55+Yl9wGMyEaKUc3+hWY
o0u2lcO9VXapq7sMVf1Ar53aiXCI/guPfWBBCOA/det2dZI9O84JAo3mQuTDJoLG2+Okahumahyq
wKUP6OD5VW4Ue9zzlk4wANbw3x6/woXUGLbiStzsjUBcEo8pVS+N1e4r1GptxUIeSNeszwxd7tQJ
Juan1WFfC+D1W7mzl0L8KhBLAcuU0ctab7KnEGCYVi+tt2LTOu2Tbz1e6II+nXAjCCEQSyCBMXON
xjJUKxr36sV3qCm49Q4Ha7NuseKCrYmZGTBBLThkTSEGbqDbb8izBta53FA+Hq/mjgZtusHXy5nF
p7GKOKHoOvXynqLxNbCjZ3+jvZCDvJ8IAlJdgYlEUvNjtf1v+sXz6yloqLuAIEHTkEu8vZ4yXPks
lgb1Uu+LrYxJf7FZWqKpOMM5+iOdHi9zunxzYeDXRvZCBNBRmbd3s9QvQCQeaBehsEJRh4ZCEY2k
+rhKFrPgzU5M3v+RNNtPUgtBNhKqXTRMRzSkgBiYxC6YUXOWrY4z+BWXblJh9wuTQTgkTKTl6uz2
V2DZqsck1S7pnp7lM2+O/9XO/UfA3XSgbOAGfxIgHxiXs5kXsmdtceWyL8UbkohAA7gdSYMSmelR
mRBNaeVCA8iN/Sy2/Ff5TV9Si39Z7aRcOh94CUBgKCqCvDlnbZP4YqPUHUZFY8LtC/2j1Dqy5LHe
Bfr4qaxs3qJyupY2y3HUkdyGkt9oSM/pHKvzhZ5hviv4C3bKExsZ5S/Mr+cTfS3CXzB8kyv0n0XO
LDltGNXnOYjVjvWRnsUv7m+zRiu/pKCuZcyMq5blChdGrQaHNmj17lN6Uo/ld2bXa7wQS1cco5d/
YNdo1J/DDrjQR19ikoIZMqowCKbzNvxpMDECtdpzFgB6sfdYVywkioDKQ90bXFkgQEIsfquZYrZN
GbWGQHYLMnLAAkdX2jWwnwGqwgAFg249AQZAABVpbjS77vdax8xSoHrzBbO9Teua9AN4IsHSkOnk
WVeswBZ+V468eXvizQRjm2KPOsW/1iXAQUzFM2BKwFIy75Qb1DLhRgXcfAo72j6/KUpuO34zdWc/
3uD7A9Wm8bbYWxXEXajZ3O5vKRdV1eSgI2S1fAs/9E8xEsVNUqDbcr5nV1zp6bfdaEjwXWgcshiI
EDjcopkbNAiRHLJ5xF9iBko46srUzHyptHihEYzHCxPv3gTS8DIUmYBAH170vBiFsbkNHUZBujDj
E1ds2Xyn0k2u6QoG9frMm+9/haGr0QMLmAk5j/1JAocz78FLMxTB6b9Y8tm4in/OY2P0OFSw8fNv
+Zllrqaeu9Jgi+eQ7IY+1Bvf9onZVGaNiR/Aj5eVFSd68xbFet1acgHHPEENzOujnUBWEDp3xhSr
hAmFXznxdtzZHLEp6ySdIso0UH2rqAbMA1GQRqR5w1hxSAs34HNiFc3gr9ycJcngqABsDk0SE6Hd
7c0RpV6QfHDpXNDowTl8H4E6R+DzTdVjk0EmkjhKFaXPkjasFfqXjlaaYG9w+zSQE8+hmB1TFoQi
Kwb4DXASnM74vs5GWyn1BJAiH5LAbrItAaaZHkaypeox1SKjAD1zZ7CcGzDGGOjSb23YjaNdlTqR
T1wTGHL+iydupFpCG4KLn8le4++wOCS1byDt3MQfJDFaSW8iQ93x7+lWEp9ZdZyYaf3OLtW9gL89
vsP3fvzPDQbTGmayixKovG73WBZDCS4F0nGU5U+In0oAFGOMbity4uZVPZgliHrNqBRAFCJVz3Us
s2Y0FGciJ43Jc75qSJpvdkn6nUwrFEmWGbWQKOh+FxJBLzRJ1FsM7t48/u57AMiEtdOATIM/O2Gb
Z/6kEPCdPBI19kBuG280nkueeEbeBHFcYE52Y7Q9iOIFv7e1HG8NLnFuSwmtVrbv3pMBelUC0SqC
wSmTPFdubSZUOS1H/5LTJNNrLnumeLJi2emYG6sXOMlIrk+B8rrKaHOffIFoFZE7hiyL4PaZ+4Ki
LwsFW7LESzLH70Bf3XF2yzpdbYZeV2+rWpf8vyK/Ure4BylPYrFmDhxjQLXOmZvlKBNYNJISjzaa
arEMykWdz4LnN2sDpwpBsVK0VeWOoK7f8gHT2nKg6A0dc1MVAt/SuqJecyfvYgsR3cpAZoNHmheR
TZ/dYbGt01CmFfHKSESmjVYG5k5KhqRokl0K2WA3gBSaUV2ojkbY0aC0Sm3QxdKNOmAoxuObeZ8k
wNdouJOwPaC2wviN2xdFKBvmDeA/HndWAyOJDsM3W2GqncFmDkWcBTLOzkpDS/CPnGhVxAY0JxML
nU2OcfaH3/OCIeZuQq0YXXSojn0NrSPRbSZZCreTBFPTXhWPiIbCrO3j5J7e2k58OSZWY8IB8hvI
c9x+eSJJLcmSDjfq1Zf1gCDeFfbJc6M8FaKmV/V71v0ddnR0EnmNEPyHXuZONqJPVKjwJ+C0t7IH
oeNbMubE49UnKA/fJC8DA2icHuTbBv0DrRuJp1qyWd8EPdpn/My+dK+iNfSmRHecAb4NXhdO0iVR
zQ7MAsxE1c6tKZ17g48NuvrIuUFqCkkJiox4PfTKkamcXrAEZUsOEuqG9ZGzxF3yNr4LxFWeGWj9
0gTnnLRyTD+FodlWASqPVziBWCf8xu1WCSkmmTaSSryqi6zseShe08LqieNnhuz/rZl9mztF85Fi
Aogg7oPhT8maMucowAX1ks6lDnIMoF6g+wLhCJtbcWuKjDMOW4k+xbFF/VMGmonSYiK30XQutqRn
4QsVUv+svdR0U1YRMG8GZf6K8jN6ifWGOzTbsf5QNL0nBgk34TkaGp1Nt2jPXXld8sIdvVn8TO+L
TNKKSSgSTz5Usj0whV71LyE5aC3IrUP6VhR66ibRW5c1MNp6Hn6kJ5q5kWSOwZ7Utiy98b05fMlk
Q5gXEcjwbKuATQkaW6uOso9+q/IF2kZPe4/wFlqYCtEIu5Mi24KoK798caO0XhxtivQIlGEAdTfs
ZVDljYc038XAlYZ6y2ww0yBH4Th7TUszV6yi34EvVXnO30mx4vAuWHAUmmTg4uGiIbcizT1e9KcR
lpGJV0e2XBjAxhdkA9bJ1gRYK9b50FFrYzhktcNFVgemEiM1Y7KVVUMeDmK18jlLZunmcyan7ip5
HqdaRrrKJ95wSEQ9UuwqMjsU0QNWz4LXGgyNoiWykany5Yrohdd5I3mmvpqY78dEZIiHcUdJgn7D
Mje0StEl2a5SvUxBJxinKzLvQ374xvD+oezR2jFxL98utyGjIJYlCbyafWJgeejYHwKi6lUOPAUm
xgu5FVWDDjK0LQenuVXxHINho6lrRMz3ID18ifCD3+an/Np8jGlCc74QGyHwMlXqdB5VjCep4Xun
aBXO6IYq3VdKrF4yrjuRmq13qUZ6M0uGXpcDjn/P5EYzBjaOTL7gsq+c8deg3otfiH5B8EXzLFpJ
lNnV6PxACZMqCL3GF9wypKamlAag7JXi5JUdNK1VMZuUtmaQvVDmNS73WmlHCuDKvx/b6Pt6C4rd
U1Pu1E0B+JY8U+RyLgqDjIY8T3YiQJq4N8UeDlBWkWjw/oaXXGQMP6IjOq+8x5LvAUKTZA3CYWEB
YZRmvkoLLAZfaUHsycVTqtkl2Smym0WYu+EJ8h+qHMAk5KPdgn2qZatSp4EY7HvOX/o8M4OUM+DP
AGj63oHIe4h9Q83DLUSlOlMbgvQVqA5pg5UA8C69NPtk8faKc2IsMvC7Io+XE8HroYZs2lUVUDwx
byUlTQ2xz4IVWzudwMzIoc4HTwTtmkjizrMTTAqMb8iWsVcCErGvspV3O121R79+ZkZCviuBU8ev
54YnZXjtvhRhmz+1qrGW2F/wl5GFQL8OwEgTA9m810wpEz8TMNzdG+JxS+hBHLZcqRz8Zl94xSha
XfaRD25rwLcwGdG/PL5vCwEKYmeAHzB1csrtqzO/KsHE0sYP/MAruamrkGIU96DHnd3GB1DF60np
sGu9K/f35Vbk7HHFg8r4XKsF3hjkRsQ3eixwaMD6AFnWXwZJpscrnBZwe5KAnIPgUVRYNKlhzsTt
7URbbY/qtBJ6QtDFZtCMlc5mrMF0SmQ8lvRzVHeiEOn9MDUgVTjby6yoSM8plHpZuhvkZ9KORi+i
14z/i4yO9Nm2VpxikAwYY7u9rB612h4PPcxOU+kpv4vWKrj3eUOk7gQWiV+oe3DYzseJKnVOKc/E
1KuZQ9cbWc4bCfMiPfs2M+p5ukmOKkqSg16dBE+TTyVas3Ok+XpdSVe25r6uNH0K2GwnuCgOYx6O
52yflFleU68Uv/L80pbPFXMSEskYAouEuuzXm4Z6Um8KqBWLW1+Ddxa5fMPrfGY9Pqal6zcpDOAv
UfuBsbm9EFFW9B3HdoBJYdSi0WoNuOoFWgOXm40uVYrYhJOwFr8sCcWoOnAJTzB5YU60K0VVANrt
MPLiQFVdsa3YTdd8cHW7AwppRIhHtRVPeCEDAtDYBIQAkJvFUmfPbCj8EGNesKuj+EccNoMCxsYE
8YZY6cm5hzNehRbXWOoaLHjpwUkSBiSgGDplx2ZuFt81OUUQTj1FbscDFx+iKEGvS12OK7prsivz
56Zwk0sDFws/ZwsUmo4dFDWIkOAIdFYIobxWjMyScuavRUzHeuWs+tDNTCLRyAsqTudUzDsFC3D3
BT5u5pVNPwZBx0zSKtpTNJavwB2Xbsy16JkzJBNBgztURJ6aS8qTkvaMQWMOkKRcQbgLqhIjpkni
/Pu3gelMU+8SiHBhDm7XOwYBN7JaFXn1QNEwe/GFwgwEYtA+x3tM1q7ovZVFyh8tOij8Aid0R7zg
Z20UjBnWiHZVzs7Qc6DXGHKxHbnxhQlLRm8aJTIJfFWXa3IgwyhadTHKJTRrpkS/tDqmVgSMvd1U
8pdCB2HXhEwIwnCeX7sJk8G/u2woNyHRjQ4qNIbf7kyN9v88GTkcR7JrJKRd0aqnq8JTlenCuEVr
Kls50RoT1+L9wxaBoWEavoF02q1UNpMGQRykyNOSyiRD5WrFmRmNJL0g1y2UdoMIvVd3FWui55cl
a17Q9FTni0YP3VQb1Vjw5/O34mvW5/ORzzEWJmvDA5OpaKFW4/hExcCL/JA9pmM2OpLqJ8aQdx//
+i4if4G6GxCaoOX48dGv3p4kkCjv8zr2mjBCt+1OkMyusEQMjch/PZZ03zqOK3gtaqZJmD7V/Eio
Yo8/oOdy867Edu1bb817aIhArMQ2mjC3eWQooH9PjjTSB5cc5dVq9CRmtt3AGUOZgXtpmlcwe32t
nwhjFMaJh/R0ZWY8pw9jpMfKvzeAN2KmU7/a2ELN4oR2UeIlI0WX8lYczYDfjZiBtJbrXIijgGH+
Z0Vz55YvSMA2KkQJZ94Zwev8pn5g0oZqMgrGfCAFFto9uF3O43nlRKebebeV8HrQyK2AD+AnKXK1
xkBgaFuGeeIBbmYh4f45eNWB2n/pEWOyqakCXNKZ1UneEeQ+drAfa87XgnECWPqfD5g9HWmQQ2AI
08Qr2RTjh2Uttkg0pPbjdS5kU7DBV2JmzgwRMyD38yzBGBPZPzWdWeg5b6mpnqs2w7vVhS+3cuqu
SF2wTTdSZ8pQVqtSEjUsTjl+lX9Amu40kSm+9wYywZvSELaGNfx+fix0wVZAJqZPckDlYyroTCZL
eAIOgzrxmAgRZV+Q3zAaqeM30xi3NmScpuN7Q0yzNUDpj6M0v0u4xcBCssBBIji/fS+o4BAUiprY
i5siONK6zzmYYiI2BitHRa6zbI1kYtcMEW804IHKLlMe7pWw0VDrfZyV0j7PsjozwNudvAaEtl8R
o1XtVxv0TIfMExHqDZHiHARybcOAIENTywBdJQU4orUc3Q4GFYKeGjTl5NQm0kgaJyyrXDYCLZO+
ejEOBLuPMnAoBgkIaLi4D34LfUhCs+lpGR3aKu5TI0tlmAtRqtPOfHw2i+8cOKqJGHoaOzdHwfFZ
K0lFXsQe0gw105pqpXME3An+s6IZ3V5CNVs1MM4yDjoDzb9oe338AXfjSxDaCdcfMIvXASZKaQwq
Em+gbiOxwJc2oawn0bYiuiAYEYbI/1F5u7dBwZ+jbmIHlS7tmAZsNvV3ybwHr9jruH4BRWgiYdeT
cyEfUIr5Lz4TOGgJFUlEAaBEur1KHbpih5yOsTeyf8NP1qV7JhD1kC/tsDHbzpZLvVV1RFBGQRqj
lN4Z/ykBTLs1tDI2enju0cb3LdQwcSnKaNP2mxKTYjCyRcHQs8vK1y49cxG1dQCAAeVE2Hb7tQ2y
58zYc7GXDW4h75oCc8YwyrxD2QBoXuFv04VWjcR/Szm9jd4HjC31tyHf4+N0GdXNYqMKr9pgyB1a
3d4G+jIA+5CYZcHo3VpFfkk9IMBClI9gf4rrbr+VCcqwG6gWeyj5tyZp5NwsksHXNWy5hVqrrMdx
krllyazx6yzEOxOMECCWqVsHRHq3kuMy84tIFrFLMkvcqhfAFyYM45OUFPmK5V5yEFCVVFBMBpH7
3digXCmIVI4htL3AiWA/agaLatkrakBbNirWaimLxgUeLw+4H/JDYK65XRkD5zNsQPLisQl6oDjN
po1eV4ZfX+QBVIFW+BaN5hCs2bQ7TB7e8rXYmen01SD0adEkXiHrcnFSpEPD7lQbD5SJdnnvDGuc
2vcQr0niZFiAKpOBEJ8dYS8VFRcEY+INLRIUgB3pfvWbB5K90hv+DZUS9RTAVaIWM5htZSg2CzML
xL9GN/z4zQ1bX1wJxBY8b3wRSumyAlwNyte3W88WHBM2DAPHKdDabTcAx8DV0plnKukANtJgx2UF
MVgmCY0G6OSV2HMpd4AhqaDAkZHLQtZiVrWIFD+IJB5TIpmq0GX6rgwo/Ykuo2wFwUn72onJc6lW
VlivKfJpYXNjC6EYwjMNJcLw79uFi1wCiFELyZ2k98VzxaamNgJBQK2oTYySzYxKfmvrPRr9dZLY
koyJi1OgmFvowR85VPkCO9aORfrUh69qbLK+ofxrdgkMjMB1mVI5CM2Qfbj9RmaoJcolXOrVfmww
woZULQgzDtoa+GaheARBCMe1KXcpA0FyK6goGlnNIyH14n15/h/Svms3cmBZ8osI0JvXKpr2rW6J
ci+ELL33/Pob1MWe6WZzm4uzmBkImAcly2VlZUZGMGsop9KRxRJ8pOevgvAlve/w5xKGV/Ymu64d
kqaCaF9ig8TSM8XfsaPj/DMcHsKdTF4yIlC7DP4fbu+ZE39ld3LRQFqgVIeAT+zmC4+EUNwm3kei
WFKagU/Dt8RCJY60B4EX2z2WzNbB52R6FBod+orqbZoZ6ZL82Mz5u/qi0RNfvB+YQZQdvEkTGxX0
sYUAIuhsjF3fEc77KbtFJpFZe8CxsRJkqEYhqmt7fR/5SpnBXt+ht3I1kmSuQUH52GHNAbunLKEZ
BLkDYjQ5pauW6N/x1inJ8/0dcEuFOW7ti++YHL+4QT+yp2EHbMFRAsJ5AdViUkKjEY2R9ZtV6rsE
eFcoftiP7efptJSbncsTX9mfXONl0gg5l4/zToB1dTxa7PCkSQOQEKcOhg9CWtPXT+7n/XHPlUEu
7U5pify+BgWFj3HXtJcIOvDxAqeRY3iDBbXM+8ZmwqorW9NrVWz9SPUwRlXZNlxIgurB6Z8792cR
NTOXP7oyNblKYzUU017AsIQjVPQ0pGnQNtxsyxbvXlKIh+C9BX5x7yylu+c91799NK26SK6LoMLD
ie65VQqJ55Sye/aZHTbhD2A7Q6gz4GRJjfyRlxeSOTMx0tWQJz4M26dtowGzywonmQPOLjC7jvKL
wfGszxrz3OBtBKpiSrVRtDIjyi4AnxKzHQGRkhlz6ITgwcrPQL9OGQs/oVl88C+shJeiamrBAcnL
GBVErVgC3Y1bZnJrYtD/PmbirpKai7yOwzoH2b7xjA7vGoaGjIke+Qignm2sM0tJs/ld/M/kxGON
L2Iwz2CeBWnHBWbVh0R8BeiYW+QZmQntrwY38Uk8PxSBlmAvmYmOnkfQgB7p4KzuH8q54h2oI1Eu
GWnWgTObTGHLRhkXZmJiP5spCY6eXu79jlQxoVCkh8weKE7b1SNtAZBauHZnEDpwuhemJ1OpMYrr
RsrodHWz/kFJDi2liTkQtVknq2Sg9Dfap59tBhrgsKT6/YHPX/oX1ifTK9dtGyYVBl58lUYGuVEJ
l+oTFZ5ZfaPVRmGeWnJCFl5fYj6ddxIo4AMkitQOevGvLz1fYDwIH+I5E4HvGIlsIdVlUI4HoNP3
z6r6XIJ0sYrQNbWGlyqiAjDRhYMzA7dQ8WQEuQEgsqi+T7Fyihi1fcIWsd01JFAtIHGqcu8aAHbh
+NL+Jw7NPtDZ0BrEtWaF++JY5KC+FU1ZXSc77meIDWTZqm3gr5KlLrU5TwZqAiSd4EhRcZhsizZw
G74N2djWuAotpCnyF3mfwHSQgQakWkIvzrxjRVDd4kSLoGljp5iXvuDEXNYkpIW7fjXEUUIAXDqh
g926v+H+RAumzgqzDn8FW8DYTk6a0CNT1chVYstoYPxsMpIyD7FLNNQmn7k3JyfsT5l1tGxJlm3C
deGZQJ0PPq2+us5iM10JdNzMQ6xH4sZFZYjfhC/8Tjzn/AO49hw4+183NnDHeO3p/qfP3qeXnz5Z
EqcVwqr2alzdsg6SKpq3VE4Bl9izBVp/mGCd5CRdtccl/eRbMhDEZeq4GRQUBuArJreaH/aK4yrw
gY5MlZ3GERSAdL/RH1IqUgkEoFZFkNLKv32rtJ2A9I3BA+BNv6KSlDtfXNfSwjLOPZqvPmkStCOG
9bymwydVpt4bgNr+mGv5wUrQbfuV/YortKfGJhRKrZry5/vrIIzDvdlCF9Mx2UKQDwDOlhtw363l
U/jxKv4e/bOyldfxzqfFFuyGlfFLS51uYtCvSusDR90jFSj+3+R1f8GLzD2XRfgvbZTTRZPEX3by
4rXAgimq6vM4tUWvD/N1oNSg+6scIX5twIv3XPljU4zg93lBHd5PHushZp/7So1fU0GL3IX7ZM5v
gFlCAku4BGzP38JdfE0PhIGE91Rq15UH0fUyTWgoxl9lxUqPTcF25P5ijHt+shao9KNICPle/JsS
WGudEtRSqaS2IijiWvU5vA+Qv9AVRpOokKsxiYpoKT9yyycPLA9460cRbYCm4IWu7w6+50Iuq6vU
5iNdlkgBtQBZL9KVcC7Qwmlx/VnU830hbwVupWQkLBCbqQsTPfdagcgbMPHAK4L/bNpHLPRez0tZ
ndrMSub2fEFakMfscnTz92BgprXOrkvRSFSDr80hI9mXsvCUmNt5cKK8AkA8al3A5V9Pg+i5vOJJ
eWp/foagZ4jf06eK5qb/eX+NZ6CZKuxo0AlA5kO5uRyyhBcG1sNIgYkjGGg5POVeTirsphypaDEn
sYz2FomGLpIxhUuHwZCeQ62mueQvTfvMTQXeLqTPwcukSNzNoGWlQfklwdqDkTnd2JtHRt8AyU4Q
pHw/L7RBzvl8sIgAQQPiI1nB7Xg9xUXjgU5E6lM8SRGYIATYFjGREyodcgeaLEqCWJssBWUzrws0
XKFpB5Eomi+nrwtkwBiuZtnUbtkMGmx5rxC+5sRVJjk9YdKkJ0ojuAbQRE+t5jrW0CzC9OZiIxwu
LDZCDxU60JPLruHywMHJxzc4DvuCchLznXSANukJ76CQxBWppxEEUC36G4f2q2qgpKk70CfgdSeU
NM/KnSYMdUA8EqC5usgdwE9X18FOE3yAvhPIjL3W7OC9Kh20tynrlW1JREgO4OJQUm7nthGrEY1v
vWcn46XnIimb0owVRrSFJslU4/4en7vQALEYdY94DuDbKQtlBPGNwtGyzE49GsgGl2GOBz1FN0OW
UCb/5N/wOcyGBwXCQws99pqj8mf7mpsycLaAUAcg6QL/5/2vmguS0UiF70FdA7GgOMmIjJj1Ano5
rq2JmaUYkAAH+dlBVqzOo9XGXbd6qzhgtjcGYSEL/Jd0uvbsED9AWyUidHDXo+ZwvfPz2hXVsEt8
W399741kvR/0ag3GJPChYSLIcdRnH9XBPV0FWcQXIfQRek0nunFIq+92I5FWA6qYNySsoLp3ggjN
42NCHzPw/ycQsdpsNvRx6VFxe/nh1IxySqjI4Nunlx84n+Nc0BznicvfktZFV9I69B68biH6ub30
rs0I11PjOamkoj7mPNWsZLjRoQRWFvymNB62Qryk/jaTlbu2NnFBbprj9glhzW31nmZrBTw65W+2
2+/3UKqh658vVNa6TUfJbvgNH6QFCO3Mybi2Pwn1OGSFW3a0r8tW5ZO9+TkmopGiFB8eXlikA2VE
VWiJoTWpF5z9ra+/Nj2J9FQ+VJVwNK04ppj9cuExlOQFG7fR5LWNyT533cyN4VacJ8Du8xr9oUvU
hTPXJyygYRgl6rFmIE0WkGk7B8KXKfMUQ6zpB8nMZnNAQ9H3HiJukr5UkbxNmIzWEB6PFXF0MEzm
jM1ltxGKmnkCIwTpqjV4Q0nPHJT8s5JfWmkh+p1dobGXEXfV2HM7CUEcvhAHpm9gTQIhQ2nFyrPQ
p0tu8DbDpbFjC/3Yw4KfU9q4fmiBUksYBtz8oRFb6k4lG2hYAVWwYGnOgWBeREkZ2Qjw2ro+2XLe
qkrZOcxTh/JSBwK8UiBluc/RWX/fs8+5kEtDk3kTSsig+hkMgRYdDziBNCJLhA5cfOxXFC1mZJfM
TTxWWdZi6RQaM8rAhOcWSlcMTjAe2V8cBZcj3cjbhdfy3LFCXArIDIImwBcnM1kIuRANIgYYaeAg
YNDwjsf7/Tmc2XuIArmxaAGVBNTkrhcri8qq5v3YtSO5eCn8YpejnYF4fmzctzNzotAwBTQzhoN3
x1+l/OJJpSpBGzQDOoiTMt3wLnd0pPBVS/xPAbysedyYYPxdOFYz4dfYpPXP5mTBOrHzPEFFM+ne
BC1loLsEP6DE/LMm1prgsoU2mnOI8LB9XAh5/5pnJhf/lemJu+IKlFWrFqZfX1n6LBvPLe1BoycR
3TTXmoFP+Hwa/T+SDoVLkq2oy6TWaWUhVViutpmu/y6kZ2d279UXjRvhYgEURtACqcpd2/e1lTw4
RiOxu7zj9LioaFkudbHPmoOTGZ9WwGJOkQ8Bl4ExJ3ZdO0Qmnzf8WqKyugqrLaB2C25g7nIFFQkH
8AogTKh8T4bGQ3a56kS069abXKWliwkVSKKSbh0cq4dElxxaOqSKcMG6qMZBgM4BY6n40eYFSd9Q
A7y/1WdQH8ATXnzP5PYATp/Lc4Z3bb02uNd9INLAFPbdL8gRXOosxJhj9DrdaZfGxoW4WNfOLaSw
KTX0Kg9Wfm52LLf9kJBNkvZ9thDFzIDUMDAeXU4SmrRHwctrW0xXsXEeRt5Y29wPhOOM/vt7+xwh
QfXdroQl8Otc1HZlb5JYDxxPalgf9tpg3VRbTrHDrdeY6F6HHJbvrJAk8AdA3CMd+D1dELeNf+TY
11hb89W2NVig2JiNkhiKxOhdsgsdZSHu+XtF3sz+xYxM3ha9Fw0O6Mg9G3SFOdFMVD7AQEMQXn67
G3rg3vlAr0hl/Dwdj+Z5x1jRgT6e9Nf9dvUofvpHiIPSlWN8K/oo0bjKX+5vxfmj8e/7puz5iaBk
A+SoPZsHzTR6A15K9IRCk1qmgbIJpHW6geIU0hFrXo9OvbzPn9Cm0X1UZyahPbqpvYf7HzSTdbra
QtLkvkGCxPfbEksqqfvKeeMYCEFqK8HJ9LbSbCk105K0AhJQbKEXAB9muqAr2k+h7tXGJZGz2NQ7
c8cCFoKsPR7q6LGcspizvdzlCRt7kNFUN2CLsIYX/sGn7GsLXijHgWYuu3Bi567CS4uTa6lPeC2u
vNSzlWKFdvK+NCM96d+Rnwe53X8z3ahGCCMRuoKc5vWJrZHmbaQe052LphBTPtbFx+LgAfGoGe0h
IomueEc0PyiBNRjgJYwGqj0tfMMYht2cEWiYApE/4n3+MvMXHqru5SLW0hpLXlmDDNYDVtgE7kfr
0pxHkjcJ1qiyW7yjkIgtqbRUl5zJ8P3Bu6FKhvgGV9HEa0mN3CRRAvu9JZH8NwUci6RA41Eamgv3
/qyHxGQj4YMmtVED7Xq+m8FzsZ16z46Z2HTL53AwYscD9OXE+9tAFnHbU18AR9UbYM8uo7MKSFSe
FyZ8Lqa7/IhJXDxkGut18eDZtfIIZg9NXXHBTu2Imur9KfROfV/qXOrrIkpzax5PfBl9q/e/YaYi
C8Likb1GxnUxKiZdT0SYDVw0VPgG1EPNONK5irwJNDkkB9u2YzME6643sr4viRjOr8CYTkbDHuDm
07bmrpRUsDXI8HgUmkzoVGCos7Iaw/iQ6Hf6uaQ6O3tHIcj5j73Jivsg/s87Cfbqjd7tiqfkITSq
nbJK97LufRQr4TBsGOsAfoSMRqBErz9d8JUvLfncGUOPESQN8F5FK9jknBduUfNxVPo20zxGrO6f
lMLgUsK7G0U7xOHO/WY2whJmfDbKvbQ6uf18Twq6ooFVT6Dm6/ve+xp1K9EfMt6Dr3iZJ+ueKmDL
lX3jAVBU0kP7gB7sg4r2/4LYj/3Ldkmka867AnAtSSKCzlFO9nrjaVlYaTHQl7afWV71VNTbhH9T
hK3XpUtYr5nE9kiEh3Q+dClBkzVtDw4hzDREAov0Xmv4kHrv9z4BFQg9QMNFotx/c3fCsYAVecR2
3kiFakWcF0LI+HZau4YkfrkKEXgjA6hd08xafgC00y8NJv2t8p98Fwe6B7kLWaRoQY+0pcf3zCsf
sysh14s+bbz0J/OMWlie+y6aVLXKkqMVx55aEPhKCxfY6JsndwfwcsjEwAAngR/vejU7CAwIUS8E
dlNtGIFWIH41eu9BHb7v+6vx90zsALOCTkrgpqEhO62o8yIwwJXERHZYZ3oHPkAkfMR67e8LYeXz
6IAQA/2+xZn5A8k15DFAGAy8IDv1GxwkQcIOcHueHqtNby7pzsxtzisDEw9clEHvJDUMpIdhm+j8
D8hzCoJ4j2i69rRMsjk/oJG5DHobSLZPlipPEAJUIuyJ6GcoX9Bymwwb6Lvcn7Y/9vnpSo3SwvDt
oClCB9j1juDiuODLPIjt59IASqzSFRKA8rjZ5YTb4U09kHMDaPlDAiWCJDGqZyigbx5X979iNHLv
IyYvTg8oJ7ep8RGggzHEoYMi3ed9CzOzORIOYWMgNh0bc66H2fK1wrUlGnu5Dhf3sPZ9UOrmJ3dh
F84MZCS4Q6wC+gyoKIyfcRGbFYkTZX2KgRRN/KywlWpyRbHUdDEXgV1ZmQym0TjRE6sRpqQdm2Yj
7Bwfgq7xa8Tt+/RVGCzggUm5FIvdVgDR03QxtsmdWBdi4Q2Zh+YLGioQ3/4th1MAThj3iSvxHlov
NrvPOBFEuBBQRtoDeYhp6FGkvgZ9SPRqAnlfQ4YjCM9991ZA8hYUHZl3WnqP3+wROEQYQhvLSNQI
xvzrxWsUPspTOU1svw+gORSBC8S10Gjj0yjkFzbKjSOe2JosoQgu2w7iyInNlYoeNBrYpsy4bCzf
6fSa/bq/+W92JYwhiB7Tkho6N7SJK0kTpS8VHyChBs7KbT6bovy+b+G2KDiaGNEPaNJHrn9aqsy4
KGg4rgFYEegKDzWh5vWVc2ggme4Dv90yS5vxJiYHzAHHCzgLMC8Doz5ZKyHLAz+MxAw1cDisdaMz
AIUDEi4TxRpoqyMYvj/C26f/xOJkxVCMl7uQETIbHT/bT5f4VkN9+hOYDRl6g55q8r2i4Ze+iECf
Wb0x6YdLDbwpI3Pm9bZMfccPA9fPbbxu9Hdt6zBgBCcur39Ulhbo30v1hptjh4ECUaEisQxEHB4b
1/ZcP5VVp2tzW7RSFLtB7Sx5FG3f2U+3kFG+iS0nliYv9yDWkGZUYKn2vyNZf6xZ8tgvsX8sDWec
3guXLAUMnzSjkZiIPU3ElawRW3X00/39sWRmeoXJTMgXDgeKJANqqm6ARLRmhGBVf5OefN+8b+w2
GBlnDk13KDKocFh/t/rFoBAnSiGOR47tL7+r72b8rpWHev3RWI9Q/mqM/8LcSEbPQkREBH3tZHAy
xBurDOBLG+BXhWz9jzw1S1F/AY3Xo6vLIIhfiFNv81oYICzBn/AIJOFYrleNdcSs9N22sFFd6wl4
6bLIZEHxeVSQtUK3rPgE5bdUVxxwUD9WzDn6GZYiytu88+QbJjun8eMBT8CqsMHBULt7qMRmMak8
SjMABTpJvz/Jcx7tcsSTOc4UpXFyrSvswnRX0TZaWsM5N3L5+yceky09VUjlsrBzf41zTfS9qeaE
Ld+6UF8JD8pTsbRJx5D7KqqbzN/EY0plGPKpWxd2ou0l2WpeGR67J4hPubPRSmBnyVIqcHHbTGKU
QMmksBKwbYR0zzH6EAOD+oL+ydgMvjKeiM0xjWsSQ1AzATqQcExIhTdAZaTFI3MTLWHwQBSjEQNJ
G0TWkzu3akPAEJm4tDn3HHd6BAYEBXT1Dq3aVdCeBmOpxn4Lm8ctyI7UEkBm4+z/ZXIufAJi+B7E
JE5pd8UraNZ5O3qRkJKMR6x6cFCJsk+2bUuGjWoKSBTd370z8Qw6ZOGPwKQlokV0clZYthGCSNNK
O6tfA7CF6HLzGGdEFRfszFwZMgvKUGjVIaK54QMC4i9WuTSu7CA4D8IKvMLFHhsJbJ3dQnXmlmUB
84nXJOoyo/yLOr13kRPJawa5c5s1wIdmfgJnpJjuxref9gE0dcjHhkf2hYKRliSWe0woNc6Pxc/2
NSd6SNqFgc/FH/gc5KJYgCrh8Sfnd8h7TXJauQLpA/VikzHj3Eh2/lbpfrGyq4jU1qBtw2otDSse
UoHItzO6eFB/o9ciXHAmt+nIv7n59zGTo+0OftC0hVrhUgV3xPazNRpgXclggsSLoOJBoM4JMm1D
IWjs0rdLqZsZXwY1RuwBBJpoeGUnIQpXZnLDZH1tFzIDfQFNAAMRaCmWRjleMhMHJgPuiFfxCDdE
gHd9CRVtLDg1M5oZCsKtGB4Mn2vf0hpSxkYADucVlEUUhbiDIbZWDkQ1OBzQN9J8qO2LB0ImcVuD
Ktt7u3/WbqmnwdWAJi9+VAMdf06uCjzmg1qJ+Q4UiUQ+O4zRW01hCF+hrqwiNLO5Fjgc+oy2+W7g
9TY1OOEYgTqRXSmJ3oZbIMJrq+f0rPx2wNNkgCs7SA1n+A75YeEi/6Myv57D62+dzGEchWnIuWxn
l+jgxTmt9HdUDUbkwIAmTt94SrbZQaKPEUUk8X1/om5JOCYTNdmmyDL6apoPHZ6s7xHd9wZyluCU
1j/H5OnTXiPvLz55+5Asjtr08PKxYP8Wjg376BlHVg+FdDy/JkkpRhO7RM2lDmFaG5EQmmsx4Idh
gQZa13R1CQqfDv4smB2ndDrll1YnpyMWtEoVJa2zq+7QS4jPInA3aasYnZ3351e4PYfX45tEabw0
iKJfYnxmTMyj/t5TMJ8ZA/rFKsAvDLpDlvqTRwY7tjRaEPCgo3F4S+GtyVKe+rYhZTLX47deXH8g
/+nknHM6cMEnO+FFBCP7sDpHMOXBH+W0woZzv9ESr59QNtCNRd7U2xv/ejImpxIqogI0jfABbv7N
ga0YQnriLqxFMBu/hUE2Aj8jd+nWnz1faPyHIwQAHZyp41ddDJvx3ZRnOQbDJtyX6T0+vK+Zr2od
mDLJPj4EBWhY5+gcBBJZYOBlgE+7vwduUUHjvIPxCenIUdRguscl19f4QXV7G+b7iOwhGfsUblxy
/hG/rfM6erTQMChR/lM8fK9+aUGXivK37VvjFwCaBFqKkclmSpbBgFBUdOK4t5+3r8e9v/0UzPxw
RKnKJ+dsa1nWwXjsyWbzUa4P9iaCQBJAv6clBdVxeW9O3cVXTJafiyo+dfgI88DTpngB6wtJa3/h
xM0dOCwnqB5GnWDgwq9XG9CDTAHPUm/7g+GUihFxmnF/PW8DrLGW/s/C5EgXpZPKXpGDnSwGSQ6E
xwQBBze0XE7RJagbyP2SJJ10Gztem5ycXK4POg38kT0ow573exQLUrLtT6+v+3ePHp/y/ROueB1M
0ueOrAeydtYueRK265hahBiGnXLE9ja47Yj2sHoMyMZIDuiQtX8T+q3fn5w5zyoIaPRAXyZ6RKcZ
QpEZC7QxDlsL0utWOgXDeyYafqwuLPOsHTAc4u0AuCwU0K+XOXCGIYjHM5UhFz6mPlUEV6wMAEX1
e39Ec7t2LKyjjwZAL7CJXVvKHCFrei3s0TSttUSS0DUo8y1pkAH9/zI0pZ0vW8xdNB5SLX5z+G3F
gj/m9b6J2Vn7N5YppS9yPGVWi0FvKyGUIt1djIcBF7642VKtbmHSpgDjppZcDbdpb9dihwdWgnOY
pAP6jrz1/RHNHfeL1bkh6a3SnukVGHJavKk01PnTJY77ubFAtQ4hLlzn2FZ0vQFqlRdTNip6uwGT
KRcBPOoeIFByfxx/YOipc7y0MgmEWqVr+TyBFaSKIB6Px8nr/sgaR/MhWzXk3G3P54a+Ncbbh8iT
D5bo6M+4/wmzseDlJ0xcJ7ATjSMW2ICZ/gryKNANg1PGNI9nXFUWGGWEU0J2H0aqP66Ao4joguuY
W0qk3zW08fAq8A2TI93zaB/82/91B5B4mhA1XOCZmF/JfxZGz34RCUDWSXaDDgMsQ2AWPF12nzNu
CaH3f1nJf1amDkOKeaWMYMUPVjF53qcjOuG4PoNE07fP7cOXSMAaRyDXoh8Q7Y1ziR6MBf+4MNQ/
8pSLoSptoLGsio+oRv+o/Uh25Jr398ucCRTx8Pb7X77lybngmi6vFbfHuUALd5lIppOr61xbwovP
vKRRLASmB/TfSGugUeh61aIwEIWabwbgXSoQzKRA2aIDXV+He2LseGhRFxvlI6OrpeaymezmleFp
dW3k1JGlCoYFUniW/OGH2/KdfcgbkNxYOSTDH9LP+1M6F1ogSGTHlk1can+R5MWqsVwRVEJaDnYM
EFOfGCJAAUF9xjv5PQwWsjfjtE0dDuygoR99qCweydfTmvR5kpctP9gqSADr6LHmMj0TCPvKBCdN
yDZxvtSzM/vYuzQ5WcmgStI0LoUBj71tD5JXwIWgi/4u6E+ma5O4Bs8kEZYwQ39b/WagqA3JyFCg
p2GaC2j5JIS0tTrYQ2hqkZl3LAHxph4LLz5IDdldXUPwaQmlNVN/4EZ+7P9YHa/ii6V0awjOa7kz
2A3oiWSSNAZAxIpIm/qXo1r84D9w4AGIXx1+dX8Pza7rheGJGy2iJmf5DIZ57cHfcDyJwjc2ffME
q9iAdfK+sbnA9HKUk02UKg64D5PRmHtqGZdIP1lqRd1pCVsijEH17SKO2rGjyIw0rXaE6K51Y0Ea
7P2+pFsTWaRV85TbjGGhi5H6JqvbHP3qTePjFMNF1KvM+g2MentauKRmBwzKjVGhDwd12mDL5Y7g
t5o22MjUC6pZrQSPJnSxsjK7iBdmpvNaprWo9TCTgBzo2OekhSNIiEZV7bnil47I7BMZZJHsKCWO
XIwyXs0Xm7WsOR/IMo+1ObJeM8bZNZ6On++QNn0/fq7X5zUYVkyXWcQl3974CsBsKJkhR4cyqjp5
SeV1ndQ1uGdtduBtRsqoJCx5uVvpPmxApNtRfEc9cNQpuh5aCh2nvKiD1kZEg5tYptont8VNTJLj
+idZfb1AQhz4uVFb8XFlO8RbfWzA1XZSdPfl/lmZyb9cf8pkloEwyJTIDVv7WSDCEQwghDPxgAOE
KLaAlF6za+vlDT1yh/L4eMqXcKq3OKbJTIz3+cUiq4wSJ30I86r92v+CAIAeOQKadHBmkrO8+3oR
jzJ5OxzArk28919U6++Pf361/63ExCMOoVjKYYWVyPqXuDrmykKtfGYXX8/vxPNVIBFTXBEDzPRC
b8xXU6TD2H1VueTBgH7Yerehq9W3amgLLnfG2V9bnhxXtWZbpUijFoFlCf4pFi9SXXP1GAKyEdhc
FIgARJbHHQvpIUq2cbbYbXzrHq8/YHKzDpXKDm2IuRXIa3h4RzHG05+E1XpNRN0yWHOTbR7hEZei
zJnY7MruTZjpDV3IjXa3DUIzkH1F5tPPOXgxHLKhnrFiHlZolr2/j2aS+9dGJ0+lmFGCmE9htKVS
TfROf99/No9P4ekp3azXlmS8REheJ4Q13xAckpobS/CgX1yKTGcupesPmTyYeqlNUv/Pt+TGeJxb
4/29etIIlIDxcpLpU6CfrWRL4t3uDVqfB/hwAvQB3k7W98IWXDrdf1v04nTzWp2naYLNz6yeX0F6
kSO2kqm5dvRq6+nnH8XYGQq6/KGMZm9Omn5aON2LHzAe/4sPqLumj2MPq8LvKx10ZIjucH9gEnyy
7oiVrR4gIPBiGBvMQLQ/edbCC/r2Zr5ejIl763tVihsG9j20FzrtVs1sDvwmTkKDfOEdeUs8d+1K
/3rHL8YaqFrdaaMrzY0YJb29aBzXBr9+MLjNgfK4SPSlTb84vRPnBkb7rIaeSmsDlSCZnL72Hl3S
jHEB3pVnwJ12u1iH496go//lG+qe8nmpr38mjXw9xRM3p4QO4/v8eNpBarAdgQpAK7CbYoeFDrfw
tdtRb+Ph5aXWVVBIGEJPRsVbKKcfMwKIOpZ+tVpY9j8arevI8PqjJq4vTOLcLZrxo/atcUSuEXc7
0p9n64vA8fkP8PkudvsSI+jfs+GO3b89crEHBs1j4nC0CxLFfUz0arc3FfTaOvr53J13hDlhKwBl
h3fpwlFb2Ol/TvnCsgN6HSdkYVkAXTvyVWafpVu/guRPOJhpwxv3/e0MbOJqhqdwt6IoUy/OYK/Q
X/OPvbBDPEis1kSJ7gFDfHRNfWFRZ95s1yanURt4SJkwgslMd/aOJZn+xlmJR2fbL/nN2yzGtaWJ
24ri/3ODjb1a+32zA5vx8ZjoMXWJs7MekHJLZHIQjEdso+2SWtDSUk6cVqV1ZaqNJ0qOraq0HHTc
xwWNhjUTLt1WM2Wo65FO4q9QdbKs0GCrt/TAJ6+4onJiovyEga7PDwr9Uh/fUvgx3f49gd5gu7Bt
hdE93JwY0GILECaSJfCOXd8Qah+VQZAgShL329caqc2cmudwf1af/JZaHjI6p7VnVlvhjKoFpDHB
G0yT03hZrdRhxOwtAjlnICOYk4tPmqx+7vpqUQX4pP4kQimM7uHKyVoZgB91zC9yQIrukeItsDAV
s8t+YXay7GgNjPNYwFKAo0qXaaa+xX5GndyC2Nv9w/uHoro36ZNVTyHsFzUa7g2J9KcGwi8okyD4
5+lngi5QLD3+cdunArtgjVN9OPA6ir9Q10GdiDeL592LABgvC7KghvwUFTnz65fafAsO0sYASZB+
QpsAv2d2cr80SePc3/vyyY3HRx7fiWLcQlqWP9QhazOcsFSfn3+TYSuOgHbo1EwrIrmT5L6mjmET
MlLKGLEgG+Xg9CvGcAAiDV0dBnpYVgmKZ1v3c5Uvto/d7gVI/bGarEBiEH1W0/rSkPNlA9lHlErY
SA+qal07TEFZJz5ApYkkrBLp97cEN8bH1xN7ZXFaaMqThmsDL+ltneFJ+BNApQYq5ydGx2ZcMHXr
Xa9NTUL1HjxVISRDe4TqrCUdt1uVbvfgwkLM4un5wqkat/LNuFCXhYcZ819ThB3XpFXRdBgXOMj9
nKDfVV84TTPoSYwHzmuEiWrgMpzkvP0S3X79gEIs6DXGpvv3d3cFWoKBvPRHtSYHehqW9KJmfBSQ
86OaGwheIcQ7rT9pqNl1QeUOmMPaaAEY+zyeh5WslyZwvumaUDswWvIb0KV4b+YWBppeRGMEaILQ
tjDtY3ZCvCiYWurtoN70rZEpMqiJDmUFSBfIX5XqC4QNJMmWkoq398S12UmY2fC8x/s5zCJzauC3
MwgydwEkiNb3d+ctl4J0bWgSOgZ5oTQeutXtZyTZEv2IfEi4fQJZHnr+tG1JP0vr6Bsl5ZBtjEAu
fVzvDH678XUbnMOWnZryqrE2m8Y65OZjRfF3k5qPLGFJj97bJSDL3PYGxRHSZWOXMchHrq9PuYII
USZ5A/SNH5Ntntuab4att7DFZx4amJQLM6NbvoguObHMtaLFduM39SmH0pH1FRHLMA5joer3MTLo
qjJXj6uPUI+s+wsy5wqRD4QrFiEWhv1+bZrPsziLhWSwXcellXZ0BODRgi0jxGiHVBeMzTwcIN3A
Qy8cMmFgSpQmr3fNCVCFTFEXSHbMNgNJHrYAg8fDWaGfqNG9qFhFhzB7ZE8KawkLNW6tqa+6ND5Z
TN4pi6KOkOB1o5X8nMkIdhRkefnfEm6ryBGAVIvEE3N+/9LmZGUh36w1bowBc7sOLbzZSlGoz4AE
uRBIj2roS66c7i/onAdBAxIEaf6HtO/ajRzZlv0iAvTmNenKSipJLJkXQlJL9N4l8+tPsC/u7iqK
t4i7zzQwaIwwWky/TKyIidQMocjM0RGGPO2lVOg97QVXPniNC6eSLdk49p6fbfGm37a3MKtX5mbO
TldnXBVQvvfkXWyhJw7Em0Jmcs1DELp+u8KqsbBbr4xNP784KHLKlDZtMDbZ1DhnzK2qfq3u22Cl
Trc4h/AMJiQvSrZoTL62Y/StGutFO3iUh46nqiRHfYA+Q+iPit1VNbcd4kwgMmissy40XEUeubVn
fNoZs92KgwLZBPCrTYja2TMOhKoKOSaj9yJq8bGrlBOTJbfLXsTH4rP6lAaSfd5eSXXBc7gyORt1
FqlC2fswKfNuWb91n5zwKUdmGe35nAiVFSUkErYhfeOxzNRSymOVn0qQ2eYuNY6pf87G+xZwSgXE
t9+J0YL0dadTk47Hwn+U8X9D3REiZzwWTzmN76AuUKkTMiuDWlFlRrqb5m5XkuGJ7SRUJds/Mahz
dzlvVu1LmH6pylc+PKqdKQ1bpYGevQ99G5tq22hXxT04TloT7K7qeLg9Lb9ZCRVQDYi4rNDUhN4+
ZXZv9LRDjaRGyUQu9+ypEUzO6eT7ZJxaqopw11GwOduSDoL2hxwt2C+Q6rz9BQuP89UHzC4RJB7G
VMojpD0GSx5J9jOGPyhRZ73bqSs7f6G/AIOV0YmP5hA4XX/3yMUJk/iyFVs8Rp5YOQopD71VHiTL
ie97p3ZyN93u9dAMHbbPPN9hELo9SqbvZAhhn7R3ataQfHbvuJV3Y8kHvPqq2SWTlpTrhRFfBXrL
V8UnR8BmJ/gsZ79yIOpron0XumbprdylC9cNOHUg6gfOcig9/83SXExGppYqOIVT6uVMxRblzbyD
c4SUcoW2vfj19iovHHgJ8vOAzOrSRBYwc8FQgNXTYqiop7VcdO4RnRJZpf7Kbl4oH0DEF5rV4KwF
+BvgjuurTTGKUPR1wPS1tCAQM3BS3zJoaIGqqexJrXkM5VVU6SElNmRWBL3wcTDTQTPl8Umtd00D
7rqa25ShLUjO7RlYOmnoqzMARsJZQ4fL7AKK9UAYE6ZRL0YXFHXq7CArJTlV4bcILgwUK8EojFi6
sXzOrCo34FcO2kJoCk3Eiw+YH/UsjnAhAzqencHw5bwP9qsVfCbk9LNBZWUDXlfIyYlvPU+ycY//
spaDWzjpYAGYANPAYoHJafa+iVUPBfca4VQN7DqyRf5gHZONc88If6/eD4foodnGu83taV8AoWHU
F1ZnW6IdGPicRACX9q2TAjFBkruKSM698/yYud8tOQzO4UszAWsdtjt69MyVD1iKjq8+YBYUYC7g
nspTdIx3QHBA6dNb9EMMANF6WnlXl2YYhW+oqQP2BsW+2bM6FjynBiMPDxT9ZwoKFfScs2eWbUZj
q+lrh23hRYVoO2RbED2gP2oeHqtwFfKGCswLM1N67T4SwCiQfHsgqvX18nLX22iPBXXi91OdYKRr
07pmffr5xfWlhVylDxqst9URHJy4NyU0/hADOlajBMZ5uwOxS7LRQlN8Dqu70L69rxZKtGBmAmwb
ujXapNI4e7fSJFGTsh0BrdKc6hgKRA9+AATYh4hkU/8QKPes3wQtGfkVywuLfGV4PvB60MDXRBFP
xRtR2AUqEfWDJvekEM2wWIneFmJEdNJAcASgVAVikLO3yajKjtNrhBWtdOg/ZeOnps/Gmhj5Ahwd
kdGUFtA1yOJCAe96LStEiEJr4HWQyHk0B1t5jf+oP/QgOKC8NxWnIu/M6S3eZAfdHT4E5/jsAtrA
zPIDr3R16O3DG9ocdrZ7ONgf41awZWg3bV+YeXjb7X5OKzfZ0grIGhj5IQgN5qC5sJmW9/wQF+Lo
peUJdJVGZRkJOm1aqM7Aab69zxbKQtATuTA222c1mlp5LYKx/fFe/Ugt0K17RHtsN1+ua6MrGgSS
HDjXxZdh9cJeiH6uTM92Wm9IHSCYwuiJbgW3KCKfzv7P+ThJAaZnw919cFtl5QZbui2vbM423NCU
ud8qsJmR6qyR13h7FO7Kc7xyfSwF6zIQ2BCGB2USgEozO6ncNhzrMa0FEmC5VZgqYg5QSvNbBLAN
/C/faW39NbOqe26rPfxRnkF78bym6bNQCsPqXnzG7E3s/dgfwwGfAcJ4ATy+dy0mV9yxV1u+57z+
E72WFM174HzdPgnoJ1RWtte0e2aBGCDo+KOixQJ0A7Mllv2mwCzg5I3FdxPfNfrj7e37F0z72wCC
CxHd2b8RqCxmKKbShnqAc7z3W8liB/ms74DdVwEnSC2UC9zaTrZVbWmu94TSiGH9TCIBIFfjHno0
MLaQEBqROlk7xctD//dls3cZIXDFZ7SlXqTxzT4JFP1O0dOn2+Of5u/G8P9iuy9eqXYwWkkoaxjx
xTdRDLpzlcO7RNdSfrxtaXE4aHcD1H3ShZ7nVoMRjQtdhYkO4/Cp0tFrL609+GsmpnvxYjCS0ih9
7HfUO3ejmUEAAkt6Xzp/MUGHbIv2Q1Uy33ZPqFHfHtviaVUuBjdfK5FyTPhr+VXcHR0JfWaF+xi5
cNytyrLfROyPzY+xTVFVWcusLS7hP9vzdLmaS3pfdT31elXZDBCwND55ldm3R7j0zl4MUJt5bnzL
UfATYTMGxXfrWxp9ESInDjPrvzCDlhMk4bFTfsnJ0QYEPr1EqVeWgam3n4Hk9OVTg9D7tp2lYAf+
wj9Ds62SsQQ8KuJIPV1o7CxHt7bi1wQ7qCA5GrdDAIeTCMm0WPyRYs0swbzX9yhP+YrsVBrdBqJ8
Nmi2soMnq79O48VXzbaRpAAMb/BYSoYi5rPY6IkTpjWAki3wJ2FYJaexlz9rTpdWoIQLsTamA1UP
9BCib1OZTtbFyckgDeIrHLqim7I9DWJkV9VpZGclF/cQ8l7x2RZg8ajuoNVARASM9tB5IprmHKL+
CnlZvwFYJrLUmuQGEOOkgZIe+yO3aO3bpS8tmFxA10F/1MxkEpgPV/KZi2/5RIwx1c/wxs5PjqL0
BoRrgAKufrLg1RdkK5Xsoj/G0ocmOzGFiA5UdZjxurL5JndxvswTidlUVNNl1O+uZzsMxZ73+4AH
2IM3C6SJj9xdSbIH/yVcyaEs5VJBY4m8GaRsUSScU0TkI+2DXMyYZwkvAkhNPt0Oxe6cNC/dyh24
4IzhBYUQD4qECvzkmcMiJSqr/Ry1jHjbdia1GiDg6EjSx7XIBsTRv+cP6Gl0vCpgYZCRaL+evy5p
5DYp4fQbUCw5GpT5qt20SAY7oDcWdJJWrRiaFfNl6qSixn1WVPZfx4L2nMvrOVVJMAWGJAlxJMxC
ChXQyPYqV3xTKWyT5y6HuiF6JHQ5IHwA8LtZyBCaf9TUoAHoqK6Qh4jSokwPeqtFqq2WslHYRYbs
7Z8kTXzegaQcpyPBqheRqcsKP1q13PP5PQ0zZdIdQ8eyPbWU5k7eAclKRKkF6YIBUQiJBMk4RhYd
gljdDmwwTlLWp9J9oRU03ctjIQbHOoxqzlJDzpdIJogl77ICdZQ9iBXE+D7LW6V+1QqtLx76OKqN
bcUNJecGJZjlzaaXe8Hs2JDKjkFTSYA2+TjWOzFT/amGIPrqURT4Cs0pgy8JTp42wTPuwJA+ZWOU
NsdQUULNrCdGaFIrFQhnizqKEeUZMkjPDVWO2gfaxgDtt5QrpLsx9dvelFk5ojVjzCCBF/lcAiYe
MeU7W/FFKdwItU4j0DpVfOIVctrnX4qSAclO6ChH0Sf84xHEUolfcOEd6gNyeVKzwZA3GgUx/0mr
uhA9ZWMtcURsxaqw00ZLR0x9TSNm6kNWZO85GKtUO0LCoPlqdTGov+SmywKwV7GGyzddIRvDLuA4
JT6D0SaM7RBdsOlzkcRiUpG6QScdFA2yWL3re02JPMgvBGhjQw0ITfRGQkvUe+reQFI+CDpt0uZW
c+ExKIaOWSn+XrWkUjr8uzRySIcbEPK1hzLog31TIzHykwZClA67pk+V8I7rOlV5w68pAY/ItKF/
b6W2baFhlxvPKUvHkVAoGop21WVpYfkVCJltMSsMfJERa/SurbkwtLsxFlU3KNIoPnSiEUInTJT9
RDkgQcNFe7/2+fzIpUiIubhAdPxSdJjvJSZ3HMn6vqD2GBV5YPOF31SZ2dSFkph6hX5g0F81+Vg/
B5A4lGIopxhD/lSWpcYOuVZBcCQVacqZMof2qI2UJ6JkqxomSSAlkhWDhW9pg20LkdUcbN15Ltgd
V0vZvir4HJMXDq0CyVR4NQJa39pEpwTNkgZH+mbIqm2WDUL1AAaCVAO8d6zGceNHXMM/KToFZIYZ
aq2/B4OmxZ+sqEvFDUZObVD4UKPe7v3UGE1RjPrQEdQgkbBUEpXvmAqWJDWqu2onhKMK0opS7Hg3
beo0B2NLJRhfXJ5BEIEPukCxGPTevg2keEIHUpZBeB/WZcjdCXUuJHaaBVVrc3pEC0eIRL6sSc9z
KbMCNKPoP0OeczboWtgLBbVPANWjgX7ffmQWujIhyTvRjKCNV8R9MsumplWUFbRFpxISPR3xfVvf
AemXPqWHfsNeucptzvpWtYR9ppvqsYGGhkuppaG4FLh6s2vRYV7a59BBSBef1h6LBUcHgBWQ9UA0
TtMFZfr5hb8RFBQwn6jnPb9Sa3PoK2SXhQT8FJhCIlIfYpgM1H8R5aoVR3apmgGVSPC9KuCKBK24
eG3aYFWSD8LAIw4h4onpj7RBf/H4qe3qxDUEJ5JN+kPdoTSRim/voucwWvE7lp6vSSgPSSswTP/i
EJLFqk4SBHVeqqSDxfpsJGKFttzS79e6xYWFkAgSMahowANQRLQEXY+WV3A1AnLJ/w1vkaYCDPG9
eS3JrnRv77cFtOWk5vrP0jTqiyVtOrCASnzGIzHSg8YGVBdk+ltnUyvYqC5UGE3UEgnKWVFPdgCa
KS64MLrn0fq5/SWLK3z5JTNPJEq1XG0VfAly+NNHHNHk5T6g66mxDrsY3Wsr6balJMnV0GdJkrLF
Yc+l/2NwYku2+p4gDzaNr7cD0zShf7iSF/lNwo8VvRzk7ATFTSBKQYeFBbzs89O4c3eBZYIsczXJ
Nt0TM2f1ytAsJokGresormV0vDgW25eOvDUzqz9aa67q0lZFnc8QcS7BczHveFTirNR7YFe9ggSR
+R7Wdv3CHhPUqX0ydWh11p945ZJcuoZUAUANGSUWlDlmC5fGfiHWDeU9R+FM4ZFj5u4krqmarRmZ
rZQKZ1+pUhhJtxBAPBg4FSZK+oa1su0XYjgQ7vwbzGyhUo1rqCjgToUQSfGSvkHn+Bwbp/AeyEDQ
UewhyIGXNY3tVrdDjchrp2Bpo6gaXhuk4w3UbWcXwFAYeMDHQfDQDNP6JIG0JijHUkd/vfPMZK0d
YWm36EiOggwUAYAyJylXq0rXB18ePa4QtkWzFzLeuT2hS5lttOH/MzEbUKWpmcI4afTYk5+AJezj
3UH/4Lbeg973EUIuxDhCyC0ndyhOnuAE/lmxP71E85N3aX92jxUJp0PUDUPUPaVG3431/hzZhatb
kZsMu6nhC5fLhsPd4tvKn7VWt7UJnp0NXqBDlurACpYpvdPVYtNxiNZvD3Eawa0Rzo5GU+JYDrWG
BH7ggE8WclJbvaycxq+e/wtDKBGBuw8VEWkuUKvUoSIzKQYSLJzK20b7UzBHlre3rUhLK4bAHplq
IDimdvjrNzBKI5oVug98pUTwDgivo/lav1qvwFmCsSgzBXQuDW+RadslgcDsuH/ymgdz7cqe9uV8
Vi+/YrZyVaJlcR1zIL0pT6Fy5NT9sEbds7RwlyZmC5dGAvD84BAHWKkgiTYCFTSSugO3oLSWLJoy
i79Gg6obUMggvAYY5HpO20gSC+j7TnkF5TXbCHtg8uPPbAsq0RRgzc+VJVzIzUBl5D/mfuWEqkEP
oeUKkg+EUsBuA5xBLfR5bgsT2dwDOExs782/f/mCwwbFm6dTR1blnNa+YZZsHbIoyGQWooI6HisN
xEXlidetADWJAb2dSvMRdTaXrEqWLz0gCH95ZIkgiAB4yvVMy6xPkLcrmBe1uGdiY9/HHk6kFnlA
NRJDOdL8vdefq+QTCH5ShdEPpaVl+N9RBmUI4+f2Siymrv5y5UrgfAZEdnaY6ozlgKZP4NjA4VoC
mWvBBQBFJ4Ji6ZV729rChgYOF+8WUGYY/ZxWKTcEn4NSA+/lqp45EqefFT1ycr6LrZgfM+e2tYW7
FUkyCN/CX4ZXPJdok+opZd+D9mSMlcrK2yiwgbR/u21kyfdHUhOAI0DoQe74tz3pwiOX2k6P+RCE
JykHSioU8LryTugwfS3gPMqzwtC63RKUalo7DUDCZ9RWoeuWuspos5RtR4oGjh0eaojvzrsIAJQN
kkRAwje7U8/BhDLpdlq9L5yYbcFAgD5hbjCNQ1KTcQ0EvFSamah0cHuggq+ixHe9q7U0TdW46niv
Dz6o+FSkL1Er4wUgMvvIIuilDQ9hk+zCRH5qo34bc75bTczMrx2gbVlr6tGmQn9M+1GFhaUEPwoD
Hmitv3bh4YADCkyYJCB1ioaO649kTE3FRAZmQj4eXwHNfN/D46Bf1EEknMILLsAPegfwE9TL0dt5
XtkoC/fNpfV5PnUMIN+HbA7zaLPrHgeNZNoLzzlUOkUNWmzrNdXJBaIh6MtgSRTkppGf+JWVLvS+
7wUVBQBKRi02aWDYfuTbY3LHI8cjh0egAnf8cybaIrDwK8NdeB/BwAGsCGKNicxpdrHEKh91YctN
/EqN/UodqxjdlLNB2wycQo9GQPu2waWGliuDsweZjTmjuhLwHq2A6gS6th3MosdVllj0s0sY0VOz
BrKx7L+CwC3LO0645yRLReSsuoPs1pGNxJ5MDTNYq8Us3PkqOnuQggZT96T6fb3xIG3CtVwG6j2k
w9910Ah8NMlKUWvRBDAE8KWBRIJs2LWJuvVjo+5xADPCGYRtDI+eU29liheCLOQN/xmZrSkUU7tW
RboOXX+1JYLhNNplLp5s1bQc5pSHfKscnEE1oZGBDdW6uAKqp3DH7/Nj5Kxlt5b3N7TA0WEHrQKw
hV0PGRX1Xgy0kvcCTf6Ku8gWm209JDaX/kAYVx2cmPvuIgf6QyRfRagsxGEq7jsRLNAorf2CTGhF
TmOJVbw3UI7Q7jUifMebvEqSFHBpRpB0ImEuOEXICFee0/jh9loslfdUGXSk6N5CERXP3PXou5Rl
eh5iLfz4qVNfSyTr3e6sB2YYQqRBfpJQFpIbHrKcbhNCyMFqu3sJXEq3P2O6Mmd+I5CcCEahkwJ9
szkhOBydUo1SlfdElUj8Q3WuDSvaNqElQ/Z0XEFuT3v4tzFkMiV5IvOb85hpesPkARl8T9AB08c5
kmQkyFci7GkP3zIyeyTGqhJp3MOI0bhUPYNxXsC73r/enrclvwsT95+xzB/MpK8aUeY47J9RMzXj
re3PWbwPw5OuHFNq9/DBhO1tm4vTN/l4EtRDUfqfjaygmoDkeCh4ENsz7vpg5dfLizP37/fPh9Qm
FfoI+EL0pCBQR9LwcnTiea0UnYBX05xEActHksc5+xCGOnviIKUgE9Rm8sqKkSFA9cFA/p7IAaS9
nWEsUztWfBB9DgYyO3YCav49AgcORy01pIaMsQAP2W87RMwMeq0K4fUKitmlD85JOxu45A/N0u49
REV+ILRmeBeQsmQB0Qf0D5k5aw0R5HBjEpOoGYTcFZR+aM0SUSwo9TlkWsy8zJR7voeLYmdSKp8L
IddlawR3LLi1lagt3HJkoROrDIy9vlJxr/VQU+rcXrnl3XIxtbOrrumLzEDlFVmftkF+S9uA2glp
T2aOITQQbhtbysggi/2fffI3/r7waPlBGiuujwWvPgiW00BTIt0yJ9ro345otvfsEfrLd+NBBzta
uO+eYzRIrHzBkqt0+QXT5XvxBR0vo8W3mnYq/6BzENpFRepekQ5VapfsAUU4Wm70XLfS2uGrV1k1
rF7NLdk/jaGTtKBW0B+MdK2pe+nxu/yoKdy4+KiwUFDzVHExpI2N+4dnZuq/iKtAo6WH/NLM7CEf
mxY13BJmQFkeSwcttHvDlZDKzJqVA7votAO9Kk+dN2CFm4djBpsEhQUstEIUaGqhbLBHVwYkCjLc
qzEQtfxB3oRE3KS7+DR8Qve1mkoaq1n2heQDNty/75jNbFKGeYHOdMHLeqt9aCFcudcPOSM2Sssv
t7fWUkZ/AjmigjLxU/6SXeTDlHZjkQseDzVXF22SQo+imGWcgted/9Xcl1C0eNqsGF0KPC6NztbU
Z1U2jmoheOEWzllDcnWa4hqYFEu/7726dNI1DY3Fy1iCSIc24al/QbbFIPQhIFwKSKuKuyK3usYW
w5XHf/FEXNiYuSBBUDZZKcAGFE35k5rbfO4ViG7JuNagtvh0QdUHjxbCNvQrXZ89rFmuNGgG9fTU
9dNPRd3zxYpzMb1+v959XZp0YOFD/4ICtwUbJIqo0SsKu4J6AVqggkOpEv5Bodtojchzzdps6sYw
6FKpgLXadyng7ff+lGdL0O1drqT2Fu+Ti3FNi3hxbfGsTQKxhyU9tVp4wuFDFdt9/4nGw9u7fGk3
AM2nwSue8EJz6KlYj0HYwnvyop8kACViGwHY91bw4AJX/5v38NLWbFAFUq9D3tWix+55+BRGRDjh
S0IHl1GYxX29K9fSdksb8NLgtJ4Xs6h2kaKNBgwmaLGI842kvKbft+dvaUtcmJjnRHUGpgnJh4kO
BK42O7z3+/ysC1a4kgZZjJsuDc2ciXIAp5oSwJBSgREo0M2QnX1wz9cfDGsGGnIqP3VPVdgRGqnb
24Nc9GQujU9X5cVE6rQI+rTIRS80IMplYfGgKC6gzHICRGVNWHR1qDNHwgcRUtOLGGpTO2lrFuk2
KB+4ZlceouKR8dRMWyfqNs2qUuzyfpkILsCtAbmI6ecXw5QbucrEtBG9DBKOU5LH0kH9KW/q8p4+
p46Sb2kb2HppAYykOmwVebuU+9QksIpAQv2vDtC1fbEpOB9nFPm41qzbpxy8ERY1FVsqdkLs8uqh
kbdUtowHI1qJn5bKM2Cd+Wd6dlQ4cazbFnGrp3w5yUZx2BbHsz5AHgk0jg5U7HOzMhPwEm21k7wB
JVC6E/ciT0T84VzOlQ/MBHyydW/vvKUH8d9nAY56PSOxAl0NVD8gfwANPuT30WNw28DS+UUjCeDU
gJxOuJNrAwFXldQfasEbkGB1y9AaSoJ+9uAZudcVB3mp7QwdZ+gZnJIx6Jaa3X9jAY6AQKbwRS3h
07dArrpDifI0aRr9/w8KjwfKvyDPULU5/yMd6zQJBkHwAG0akn7jG4VFxcYe+sSq64oAhQj2kBWj
izl1dMQoEkqvvPBL7qP0Nb4fSx0xOKjuGcCIo908KGcf6F07edoX+zXffgmkrKJKoCExLAHCO68p
9pLUsxFwwYlDvD4cBzfVSOWYgSU/3p7QRQcU9WZwBiOk5VECuN4mFa0TYMx9AWLH7wP3zWnbIfij
NtvcLt06NsXQ4nm7rs3oLR72lbDySC9t0kvr0ym5uJc4uRkNv5isq/uucOWPKnhJ9G0d3CtIDq82
Gy9cQ2iQQ3YIzd5IAs+57mnU4EdjJIIcLmGmCGk0g1TsVcpt9HEAiI50kV0f82STfTWV/SSnNuhu
gQffKFuoSNLgJw8mHuy322uw8FWTdjH6Y1ATAQB49gA2DGxPxdTRNmURWBWBv32trr90Qq9szN65
bsx6Vcxhg2tkZ+AyR+bkg9p4Q7eh9TEOjpSzwlo3y2JwiupeqP/XXzB7+yD6IXYsAbCiGFH36t2a
IVJvZJvCOxO4fesH+74C+N5vSTNQRzaybdWsgPAWZxpMCyAX0GTEIrPtBjqehnaUH71R6t+pr5lc
HK8s5gI/M5SoL2zMXGldK0qtYpjp0R3d+BBuw21jv0PnDn/cltBH5Ji2f0mod08dWUsEL5UdYB7V
TKBj/p6s6xMFfDAUyykQHJBN+gzQt8eZIF3cJKYL5Ig38TWBTWATuqc1AbCFB+3S8LzcN7YAAqkG
gCsddOfVO637GPLXVF2pK6xZmZ0VvWDF0NfYRW0WZaZRdQ9Npm9YjJwb33HO7YP5/5hMoNeh/ini
Ip6dmjL8v5PZma11PN7nTuNGNiOPBLMJEvNuC0qs0581EsulbYrAD7A3NOFPws6zNaS8MoKwC8AV
dZcEjyJQ8LcH9veim0WXiIn+Y2Hu3AsSjWtktVCbJcNo6keo8qIV8v4ZmxOqymfjaByp2ZKvzKTY
t6CRt0SbbsHijurK9wvhdq2rmIKJJLvJSWRYS+Mv8SNcfd9smbm0VYI8wvcBzYn8IrJ+qRM7hVsc
/Qd/Uvyy78AHlzi1mzmpjSwuWuw4JzfhdNyeqaWX+OpLZlsg0wcDuBqGXppgI5vg5nhHX+6R3Y3x
f7PZLtdkdkGqWi2g5Rzl4AxDbqZJx5D1bWj1BKgvkHyDVhte4rAHJ8yKh/PXGby1H6YdefEOJ7hN
MkP9a/v9mcE2aJZIuM0I3A6CRafk4atzSrsn7eb78ALyLoKGytxMj4HV7FdhaIvPFeo4gjDV78FB
OPseWW4kyQ/Z1HBdoxtjU5x0a6jvZOkpEwQLGI1OJwmoLLcrq72Q6YXU2j+7M28ISjid3qawK7rQ
UXxtvn2DoNN3Y/0v7UzX3MV899EgDUECOwlpHX5nKQwEhwP5s2Jm6bbUQF0AXkMN5fw5MVkPGQ+x
UgceZpSve2joudDM42OLndENBu1n/24l2lo8LpcWZwNjaJyShAEWq/IhV9D9IptDinQievL7Q3g0
lDt/DZa2FMPr8OjQ7yCibR3Vx+vJ5HhZrWQKrO2xt5D6e4+gUrg1VNKhbcVemdGlDXJpaxbpRMgL
62IyImzryPF10NGjr7GjZa8Khy/w/yPawIhEHadAgLdyPSo9HH2jGgSA+Hnd7NxKOxg4hcIu27rk
cVLNdRrH/MmPOpg93NNeej7Ld2fDKhpchWurOh23+fUAPRqwqYCaDdigebDaMJYLMkZ9jF+Dk2YK
O7N1JxXfHxz+lU0rLWQIMfB/xmZ3/6Cl/hDU03LumfP57rx37uDqOwdb9/HRMHuS7h+ev+0X+6My
X2qXeqm5SW3DCp7W480llL+Ob+EnxW1dUeZQiYHqSWpwqAW0vZzvxySzaiPVseYM3Ydo3dgpYhda
BqPFPc8FE9PLqO2TXC3OkZrzWwWlOTfmmXbXF9HUdVYOLjqttPsG/5CoC4yVG2zRZdF18Peg1VaB
3zK7wTgWhSXj/CmvYPmuxhMZ2sK8FW8svI3G9lR8/nAW5Cq2HdHNNdDL0tLpBtAPqOAA9DFH84NF
QA+HAhn4htlM+JSE55FzQlIq48qDtWZo2rAX96ceZ1LoI9nv9Zr3LnelGfWnEhNarjFLL7rzl0Oa
zWesSgWGhDSKlhMIBsIf6VABtuu3UCcKevmglUmSB31fmhxH/mzOK/fN0smbKHinmgnoUOfLmaG5
MEgzmC/rwEy1oyJ9yzE4vKMIbXY/fzmU0XDXV6g4kqbcCYGdyOz59kcs7inkB6buW0Dv0S1+Pdtt
XvqpnrSClwfupIBgfLw0jttCcAaMqcHb3W530t5w6whrkk3CwgMGGnWwRwGaiutw7gnrGSdprAaG
sNslBLrdzWCzEfMNWp3NSXroyIq7t7TckIfSkHaZJh1dutdDpYmeytE033sJLdOUvNQ/k3QShB0I
SiG5aVjVPjel7XmzuT3Jk08/u2INJOkQaEzcd+jaujZcUdw/Ui0Cizo4Rv5eBV/tcEihsYMGDim2
QIeyEgNMI7llcHaEFDFH3yQSbV78JRRHTagtVV/D/C0cUwTaAg/eTPQ140K6HlQmgvqrqGAj649j
bzMzYgC+rtAYLEGPrqzMtqesFk0ZRrDCGjPY3UenZMPboLP7Eo0AykDqBm/iJhvOfGmvbJelzOCU
SUCKDvBpEc/E9QAjNZQjo8dtq+fQ49CfDOFQZHaGXtCcVLSzaq4i9BuM0iNnpo23pqS4MHRcDqB8
mhqo4LXOKRyiUhaynrUiIKTiSfuaoBiJ7QraHf/qR2QDFEJj+zZ7uL1XF5Rhrs3O1pXJIZeDrFX0
8vqkjoEl5sDWHQ1HHzZ1T3SQ5ZeaY1j4hCz8UB555DkUSz70ZyMBf+yKd/L7jsDHiOhOx/hRSJ/r
q/XB0CSIZUW4f9uIhPuVQuxCLHL9+2cHBSl0aUg7aLcBNUlUbStHoYnUoqmwfV4/ySoU45qjEVvV
uC3Yse3X9tjvg3ptfzbZSELQPpvGJ46keKEPjfLsJ5afPSb+B/tI1HttMLU/BchmAGO9vdALrvW1
7dnRKrWxlyoFY0/BIVA7fVMSrnigL1WzqQGXtuVmrZTw+8qARRlAPVQuAGWcd+d1YjsmCvi9PClp
U4A2+T7TiNal6NDVBlV+4hIpAwtXz5hiDnmoQNC+Bq0LkSse6MIkTPvQBQwgPrIsKUswPg/0M2HD
+FHwGftTaEGV2bcnae2LZyEBAz+CaKhAB9VyCKZMdSMBup2Ee4U2ZqynK9YWdgM6Yibo7gT3/EUj
IghtqRfoxPMi5UWutnr8nHXO7QH9foqgJQiBRMClJ/KQeZddl+qDlI/9hH+BwlWTmmPVbLkwsbTy
LKXWkGZmUaylP347Okh1Ab868ZSj52cu1KoZndF1sgyASFLHoOJJP2gfcitu44I/ASsi6ikgRwGj
39/Y48JvzAc5C/woFD21AcI/3TU1ieRjF0IhIvWdvq9i0tTM0jsnyl7r1O2yUwb2PCX+WiNwWii8
4FOk/6Huy5qjNbJt/4rD7/gwJcOJ0x1xGYoaJZVKpemFkPRJkJCQDMn46+9Cdh+rUIXqdr/dsCPs
z7LYZJLDHtZeSyNgaUQ2Gh0hp1dHVKeNkbaZegx3xR348zzig1a52NSebzmjn+uOdsGPO1N+hskJ
9I2WOFwY83SAFFtDIxOU6YY9d8DmDD1G3VOuevcq9ch/4LshA41u/4lmXwH1z2xfIGAyTdoxAAig
KuADwlj8kl9UN3NB0aFAXNhpHg38x9vuIQl+XsBnojZUIjGzQBuB4Q096KdzSwdDCiU4HseYO6hh
gY1wGa7ExgSRHZTqhL9+L1dA3h8RNq5+Nj0N6tSrOrE818tCz2/GIrXQjkqbulIRyCDw6wDb9Eew
yl0ixbk0TnXmfkjq2HFJwjjlj8IrrzRvFa0zF63G4XXl6+g9DJE8FEEaO+WlWtrZrfRljj+Dhi9b
SVijnoUpbBcgfnGaIPeijYaGTleOfVcCM8sG8+tmD/9Buud0imeesoD33qQmDJuFl77oLrsm/Za4
8h2cC3ZJsf7cDYicEpRzkBZEJ6I5W0q5QGLNsnugU/pN37qt7fyKyKKwPcCju/hlrC/BYc4d8F8M
zmlH1VGxIVHf4soFsBjkLCrYWzxjC/4Esu62L+HDmiH+uBS5X7I6W0lIcvei7GEV9GZy7tYNiM7/
o5GBk8RAKAeN8/kRL3VqI9JEA9ZGvReSvtKU0RPgjyTqsdQcS1plsvWs5B91CAKnhZospXDZ1Reu
gOl7zTYoQZcj4J24RRWQcp8eDSxOeSHTXDt2br9ir80qWmA+L/lNU1XgByvzj1iAtQndprAyiebp
z73XBMpz+chXKOFfSt6fob7AfY+gdeJQAMXyPDwPYynOYjACAjfbLx4FXRjduh/QfuLupaWCCref
OoXH0fV3Z1zwRs4cdyemJ9/oyyHQ1yNJOYHpFI03tkvpjbYOIRH6epHz99zldWJqdp0klSIzSYOp
DeAe+7154PD/XP0NFc2L8IszuwG9IwisDGNCD34ilb8Mq1GNiNsa10AKnt+p7iJbgtax9uSFz5/w
/byf74xzUdyJuel1vpgbtCE0hxBD8yDpuzMfI7/O3XArXzeHJfHI3XI8XLB4dn3qE8wasBYZONZT
i9DYpGVWNBhglDut5qvWLnmlexD3OPpNW93K47bOuVdfvDXOLhiIPKHrET3HYAWdGYYajdKlnXr0
wJk5IoRI3CsQfh27AxI6+0sf8gz4a8od4YSGkjmYx/VZ7CastBliUQDwkfmF7KW2GzbUYzJDi2Hq
R8zy0P8LkZZtUVCnK7gTa3vFhHMUd347HBW2icc1A4d1zZcC4Ixim6qQvTh0iqtXrvGsQd9r8OT2
F0N945JQ0NmNrSD7b0/lZ2SfZ5MVF0Azd6RRj/fgTXPa5Sp126WMgwuRF6hp81t149Um8rhgUvp5
gZwh9sHEfTE9321dSdIswn0w7FVozVee8MJ969kOoY72IFe+/4ScmKtT5+kpuGp3kI67xGhwdsfD
SVdRuUJbG9z207XSR+i5slVcvZoDJceIu6EC3l20a+67/yDGnuKB/zU1m2kjpMDvjjB173mP+rqM
nFRylJ0M52m51C+gUM5IRGJyke2zJ6EzxDoza8iKmVGV4tojj/WLfG9ueq+9065S/850g60C7qDY
iffV8XDQjscKMpEP+XIL0fL1YQ8V0p+/9Jnsycm7zD602Q84UyULMGn0gYKLa0F0fG79Uibh3L4H
yyg4FoBpg7jXrILUktJMB2vUjoLcJraT5UHk93Dbcp+mx59HdM4rBh/l37Zmvswg9WoIcj0cbh6a
VuwDBNJf6VHyh8U2f4Hy/HpZuB/uBavncmInVmdHaosqRJ10qnacUvMgkd2Ga2Pd3kF34MbfbivI
TL6MoxsviVv/+nnA524rEBkhYjfAZQCo6+k+oaHIxyY1EAVYbttGTndIuqefTZxbJeBjQKJRBSSF
fAazX26oaqQgtKsxODYALGuDNLfZJtk6vpDKO9PrNYUUYFFBvnjK/sxWoyoiy8wkDKVDm9dwHz2g
s/emBhNHu3QgMP6GBYpw9Q0inZL/qtVOPATKhdk0zk3n13eYeYg10WOwMlrakRMwTzpqWjMS5Npo
P9hlXB5FygcwIBLz3Qhto/F4E6KZW5dic9dHI3r07LIVmS+6AfyGJSsHzSEpvAzHKFL5Vc10AGZ4
i2KPU5ZSTVwtAmkj+jvCHG2xSsKQQ4pI/sYMPWMLI8xMv5Ka1xGtIFdD3BQQw67G5gk4+WY1Kn1T
epktkaOp1sYdiGvZjcqrFukEoRalCybYkrtabmhwKYA0ivDv8fCUcLNCDlMpiqWkZzVa000bQPA4
sXYp0diyYOa4jAsj+qUS1GLdRicg189Frjhj1oq1lavSihXgbHSYUpitW6isydHNzuTOzyt0STro
9AekOY+rF5l1lewYXdeELvpo09cMU1U7k5Ra6/y8Ss/eGH9/OmiNnO6EjrbouIQwxjG5Ky2Aj8nB
Bmmmyh1pFW9C344WUXwhWXamBPB1ycJfPLU5WEY95CiFHuOt4caH68SL9kqggLaB+SwgFzbimVoc
zKGyi/5m7PZvSH60iuZ2kodYnX689drFDmo1JQBD3Hkk16C+e+EFCEM9g7muxAPvwm1xfrQG8o6o
dUzsGrPNQXQaDkaf6Ue99VppP/J9eq+jgady5BXWlKmBqareNf3VcAmzNj15HlJpf1ue3yARV7Ni
JFQ/2o9q4aaOVgUq3/I2qNubC+7A2RMAvgWImnGmkjn0Ar2aoKHtcx3B8KM97JoWxfwLVYXzJ90X
G/rpssmKQaVEho1qsduA+wNkUbF3+x4uom0L3Z/18vCxNFf31sXY9OzgAGXUFWCdETJOP/9ylEva
KA1KNOrHDYWZnzfg5Lh8+0Zfnj3z2BqkdU1tevZw9NfHGMC8n59/foN/MTDznEzSJ2CqgQErWYZB
DMDfI29RatNRZjMLZ9T2vDEcm287ccFp+/Q2fxrb7GoqwdyaFSVMc3+3e75eAEXldCVwOKCZ3G7L
1dXVWnW8g5k4UFD/edhnvfEJfvqvbzbbdX2UFEkUy/rUDrAbPp4Rjzi6j8ad1S3bBMXHw1N2d7U+
AtmxX2oQBP7Z/PlN/7f5OVpUUgpZ6xIMvX1UttdTABB60A8drg8CqMQgubCKztpDwAa/H/EpwO+z
qe7Ba60oFEdqChTiDqoOxBP+cLcGDc6v8BKR5znP9Kux2dzafZdE40C0I0TR07Xpstul8nRhAqc7
YL528O1wooCRCXn32b7I2zQSYcP04w6pw428cJf7X8tLQsZnsAvweQG8QXpLgasmzz1Q7AuLmDgh
aeWGH4vX0slD3Auv9uZ69dT68a1VeVcuqJKP7TH1LqQUznmIAOBN/FYQmsUbnB4rzGwyDVpq+jEx
XsvhZeB3mfQyqP7PM3kGqIoxfjEzG6OkaTkzag2n1+N0asZue5MAyVQ6r3cQ28Z+0B1nK+0tp9u6
wjVSsJZSCLVIEHABaVuDasDPL3R29QCzAdSoAqTD/D4sYrWU1cHUj/KzdM26wGhWXPXQ2WBcqLmf
N2RA18xG2IjPezq/pgoqam7F5Cg8y1hor3K4zHO/TZfFJQ42TTu3WlGTmmjRCDqPZ16UFEVSkWUw
xf0aOkTSYVyMmstWzzuoLRUHNNO+R1MdhTnKnn34oGi/A4dqdoNuYeqB0/H48xSfqzSgDgyaIlND
2hbUaadDDzPJVqIYS8vbde6u2nIH5Xa3emCbbEvWsQFJ8Es79ow+NFbxF5uz69kiyKoKBptwNJD9
ADuW84w75rDAMnOCN2fri9L1lxP37t67vzDgcx8AzUCAlQCFBFjr7LiohT4xEOC8lQ4Fsxcae7Ti
Ww0sPn3ug5Ys6QvwsQdwvySs7ksJ8rN37FfrsztWp+3IdWuYhr7zqhv7wZTRkutYifsB2sPlhbFO
i2l+NMIrMCb8LnLX8wzdaIW9IlFDP2ZoUxErSExWbh6bXpq06Ne2vD7xRPz2s9Gzd/lXozMfqKFD
Xhdwb+Gz3z+GO0CsnN117azeu5ubmwe+3WrulbtcuveXjoszDhJ6+VG7h/8OGjRjtovTMgkTo87I
Uf0AeUjXBY0HKpn+knrr9P6zST0xM9sxXI9YKiBOgGzLWARjYmFOJZq4QwiZlZ/n8ly2BZBreLJg
+QMR8TxkjyA4SMa2JEfkIp2JKvc2uAncyoknecXNha0xbbuTgeFygzXsC+ib4JKZ3TLpKJcdI1F3
zC0WeXGDgTVd3Fy4Zb4nXiczULCD5sN0nc77xDpi5aSKrPbYX6dXiqctsx0y4+9g0wqoS3YPwte9
2rPb/YXh2d92w8zwbO8RSpIcTDPdMTKuwmojHcRKy1Y0XgBt2ooXU/2VDW7sGls0w/BFGi9e7Rem
+5BzZvaTWoPb0ctuIRu9K49Ds0rpA3gjmOqybRxUoVO36JqoPRQXJD+649ecue3WPirJg5W5sQeN
yIpd90VASremYOtaFgejvKkU4VRoHJOcZJm/QFZwX9uLSEWcqy8LtN+uKcCZyTZTvE71MjdF/RDK
PpFDLL/TABVRBdRN+6mrfleSzEHDDgrhQnoAywjyArof7/TXpL7Ycj5tpW9L5cs3nC7UL3GOHVIU
ii2zPRI02t9D5VQT4MHeKuDaw8uYeyL5dexfkpb7dk1/fkAdEpwoUoN9c35vpPHQmtMHVBbxtYlc
VQhJ1Qtn5iUbs9Or5Si8Q3aiO270AF1pxUa9tKfPL8O/RzG7gMDwOlhlhG0GlQIvv4b2V3ufYok4
5SZ8uXB+fDurZjM2W/LdUOakVSZbDpr4CF9qzCf7q9ApHMUtF91GcQ/2v625NRkFPAUxMJw3UN2f
Lo5sMMpayCmMirpZNCFjzqCkvc+7VZUBDdQLiNTG8iUmqe+Vvk+78F/RewrI6Cdn2ZdFmfEkg1An
Pl2SPMsj+shUdKlc5VSZcL6otmkghOwD4xdVt8W7fF1ZHvQkHL25+XnSv+VSZq8xm3PgGYdczpNu
qsTnCwkl6gpDDn2Kek55nZmXZKY/C6bfNiOKOP8a92wzJoSPei8w33q5ELFDbNRsabKqdE+8ceKY
I5QjOBjZXOMGyu7ZKjWX/E15byGAhhDbl38pQPjxh59n4eLXmIV+dUwbbkJ/B0uPs2Xa3BLFjV+j
4s52M8j+rJrHjm5TTAmkswwvlTZ0uP35Fb5H9vgSJlgT4OpBsQX11dOFCJUu6BEVpDvWxoYayBHf
5De25goIhRdPJMydfklyh61KAlENtHIkjn2r0IdeWwyQvEJTJppSCHK5naMlgdbtDH1FLmJgzh2l
0z048UvCCZ9n/wdUx3Q1N/CSlWOskx4f0Njn+soQQdQHjK5T8lzbN0Q7/Dw73xMBMApqgonBQjOh
2Db7QBqiyloyIEAY4+Cmt/XYu2MP3vGS3iTac2/IoNpZV+pCgXS6RPFy9nPVXECkzkMBNB9CmMJC
Dx2kSGWEt7O1m0qhWZMGzU+PevCIFWIljvWEwDLgQRbQxgWKbFimC7Rn7MJboJ48Y5cD5oHCPf76
eUKmc/fLNvr2KrP5kAD3Asp+lI8y4OZa2jmpfAWQdZhdGPM8BpgbUmbnowZqhDaVYKgC8yBVfvXh
jVUWDjjnfFKRhcjcbKM10C4Xz0OTL34e5ex0+mZ85uRFdGx1XsvyUfA7/hJmh1Fe03ZJFU8RC0O6
kFyb3abfrM1cckWWLCEN+LwpijnGHe066CU1XlZdZ5AA+3lkF+d1tt0hQiX3nKA9Ml/JflQvSnmZ
QzcPRDiJK3D6L4nfX6S9+Pxa82UDvAUIDxQDHCafAf+XW0eh1WCOKr4myqGtFUCXZ5GA7RoyIUBG
Kq+XmGfOjnKiGsJRAcUlQDBPD7UmkcFZCoj8MdF9wlwilsnK1pblcAMnMmYftR1UuHGV8O3C9J5b
Ocgxy0gbgiUG2NpTw2NampAuRluY1sThvdEMXdCrqKhBzkx1tCwengfaZveQ0kxWimwOS64mnVu0
JfesilXohR93qZJ1QW3qfM+AVrseucp9HBAvxZDw5c/ve247oxyOPiNNNXR7jkbuMznmLMTr0nrR
4E6MlYB7mpW7P5uZJ80+l/jkbwBHYkAdfh5jt21YdyhqgK6z8lAtcpMbcGjeZHvDT351gYDKgeQT
f2su6IoEnZet5EWJghmoR/epZ6+gWQGvnS6kC6fZZ7Q2X5df32u+TriihpqG9zLVdyNjy3Yhaur3
SO5E0bPZIZjRcvevM/S/3vr/jt75zZ/Pr//5P/jzG0QMKwqat9kf//l/mlpUL4y+5L85TfX+0vzG
P347iBdBa0Hf6v+ZHva/v/zP0z/iWX/Z8l7Ey8kffJD2i2HfvFfD7XvdMPH5Fnir6f/8f/3hb++f
T7kbivd//P7Gm1xMT4sguff7Xz9a/frH72Ah+rIIpuf/9cOrlwy/d0XfXqqXqIEz/ufj/vd33l9q
8Y/fAej4A1E0yJoQqIAPzJ4667r3P39k/jHp30x0XLj3/pQQyHklYlglf4DCC3hq9HgiZ45e4N9/
q3nz+SP5DwRbBAAEoLqmji/y+79Gf/JN/v5Gv+VNdsNpLup//H4aFICFaJIunQqcyCpgb8zZpE0m
Q1iSlfWiysfSqUtCDqY+ioUW5v8eU/mnKWxfdFjDG4eDOq/f4kItSELtatGZfFVmYp8UaRBb6p1e
hRthShf2/ORa/73mJ3OYciRwseHhz3xrMEwL2Ro6SqqF0Wh3emj5QMEynMIJRHEHthsTFl24Tr/P
JSziCyPbhBMAjR2nh2Jb1aQaGliMdRzGHYiN+rb0Q9SRL9xuMwjMn2NTp1wezk5AJz87qb7cM6Tg
VZJbQ7Uoo7BeahC886kitMhpi2hYcyVON8SsxR0ZkmKR5+0qHroDnvTc6sUjYrIg50atOmZnj85g
VNeyHha+oYYr5ETSW9Jk5YW7f3Yz4o2nVhCoLeJzoBoqz/tLExRRFIYOW3Czix1aFbdDVt+YkT1s
M/A/t7GMKjcAKyDcVnJ/7NB++mVX/rXuv67zWW77rxcAug+bDTBztD6dfpw+ihuVo7l2kShVkrp5
z9MN10MVKq3Co6aUO7ENMgNFcq1GcsfM3Kqhve4j8iLL3YZHveQKeXxTuXIJsXV6l36+GTBFUDIl
CJKxrWcxIrUg2U7MLFuEakqgixkaEC2OIJYNpd9cdg1ejOCgLpBW6lTS6V5W6NqFMBWUZ7PdgoNI
A+QIbwOvBZtmNj3JaHJIwdp0kXVN9CElA3keh8+AJzPlFfofGCCb1Zje5JRlT1JY3UEcePQg6wJc
a652EP5EN7w7Igdwi18r1jK854WO3rOFZrZ3TQhQStNCeQ6dMcSzCzicI1+BjjJ97MOF2mrWnV6j
FOBHRqfjasrUFlxsUmKqfjIktPC5LY3NVuWlovsh1H5fjUKY7W2kMeXVyllylYcc9K3KINlPVUnF
w9T4/yDxUH4dQGVUXNVjNZpejjZnDt3bsr9Jcpqp0IsNh0VdJHbQNlU2wH5dewp0Ujcky/Irsxsg
7RLzun2nI5wdpzOasHTNukpfakmE91WaDyscQ6nml30/BrlgwyLNS2ghU2gKP9TNAOLFIZQHY00M
UDr3aCtfmUaldY5ZGPmVVWcc5SWpeIcS7XCnEQZ0YG5ZSCWWSu0AyyQ+IKWelA40XsIrVgv+MER1
tS1SeCCOXgwlgfIvaOUdFBRaHrCGs61WmeIjVrthCeFl+yG3Q4QvZi9lj4DthFf5aHc7xRTEbRWm
rpigcMGlAliTvNAS4kITVqRuBS2ndYxbH6J6Oh+WOQsVdVHTtpUckjUENJp2CS+6NGyIuqt92wR1
B7pn34qK1oXbamztEaLzTsLU+rWgsXQdNaQYVnGRF4OfRGig8i3w++p+1RsA7YVaEosF5rLjXqbL
iVhnpVyt7IgWGCSx0tbwmk6gAbSsiJKuClwnaH4VMYGELDUXMYGCLuROyxhXWZpZ1yqlQ7RUB1VG
Zk1Ltc3YGHx088pQKkfXxFGPSCJ7oVb3L6peosKpJPBS12kFD89Hw+8Q7cY6khJPThLd6dM02Yep
XtguiN6ku4hbfepUpei9vMwVzW/SVqKvZLQEdXuDGeMiAw8+X4SVSfa9NITxCrrG3RWvKfuozEF/
twSAX3hbJXfT0KTLUU5zpG8tscPEJR9V2xY+GaybcOh6V2PR0bbsXRpn5q/RhiYwVMlBmJClG4nZ
zZJqICgP5apAP5BV6ddh0WdOzkC2SseSLboWMGrA6Iz9YEMMVRlRNiapDbJDPdaWYwFe1IHpUCMw
VZB/NDoJLK2tvFhHzixRE+bHo82PdRkhWEzyB6mPIJqjDWzJIAbhZgDXe01rvsqRFS3UnvYeM4bQ
HcG5h2Y/Ie2j0Kp7J7FA5tAjJYTNqu95268trTA3nV4qSyD0UKihVbVKuKG7nFSqwzXlikuR5ktq
cz0ozVZRebHObOTGk6xfJXKl+GMsxuWoWAfJTC0H+XnutODe4zmTrmWuCYegsOn3tVBWXWNmkEa2
Csgt0HyhdXUO3Wa7eVSNVnHyUr1Ru+QjUWR1pdCIeSSUyJ0kK8UqGUGa2ifpaxmN3U4GUvGjTxR6
zHBuPlZmFq8qWkO8U0CkOmag7DIznORZZUOajiLYqDEnXmGKaq1B6DrokqYK6qiVsHF1bLG8bcZ9
Hw5V4RW6oVAPCoEPaCrQFkZEr9U+Lry64DaQ4UZsoWUpzeC1qYJ7VaHcdpQSaAqDROtONUvdy7t8
nafKlAKMQHY+yll1xaBafZtmiWvq9ElPVR2uEc83BknN3JWTkTyUqZKCN6hJkSLLWh/Yy3LdxgLY
S6pCX6bj5kobum3RRf0ih+71VZ7RfUeVPnGMER6kX+hVhR1ddFctG5qPGAHgukcwEMhqZzkCBdWH
ptLs0FGjMQmMQmFeFbFVJgB+JLYwF6AW/5XohelaagV2xLQqwO/PZSkoedx8iAhz7TA7kSBDDYrS
pQlqV/TA9xWFiPx9n8dQ07b6cav3hr3PM3tYK4aABpitJ2szMbX7GIdFEAHjFkhVoW4V0UOFo8zf
AMc0rjvFQrKJj+OVXo+3NurzS0tqnKrhRgMR+R7F+dHW6RZiE+AWBMnEczYWwyPTRL5meW+/GpXo
nxmzRh9F/yRzKBTat0LkSHLGFPeKVTAwxGYauSk5vMIkoeKOD+m4UJqwu7YYqIpLkFD4bVkqfqRH
w6qLbeJSVea9q4a8XUamjawQNId9JRk1J9TipyqOtCCtmxEiwNVQX+FK1t96anPAYStw+WeTbgFV
qWP0IZ4fx2NAaZYCI1q+tvm4bjma2wuTAMSSMLfAEKCdFL7WOJ58K8tv7VobA5lpN1qDAlcMpGnW
dEkQlarsJgWvV2BM8ZWWVjdjbFyjXHLIIZW6KQv1LdKAhGnVsfTjPCGeHKb9IlIUt5ZA01C2hYmG
X4YMn1S+DkCvXldhb69CmXmj3a51ar5RZQiDPG0636C4t5mBTiRM53M2xPENlJ+QUyiE9K6ayW2U
EyeyR8TSVgy5CAV3m9TV9N0oC2UlKpT2qB3b+6Zi0BuhVt+4rLEn3T+hgxmYQx1NLnBQoZ2sWSRD
A11cW3kd1LJ5idV46s0mdX81poW9iHusdSdSK/0R3oZxNWJ3AR+jYsss+yZhRyqJknm21d4VXRq5
lVVrdy2zmtK17OYmFEZT+FBEqzzGDfu6Qh7OafDSB8Zp+2xXEr3OlSpt3JZzSjdIjCjbbojtpzEd
DR3ZHB31PCGp8j12Al2xWKsqh0l5+Z4SC0vIjol4HAcl3itS1we0CCPT41mOQ7FoUiV0sXxBxkxb
jaD3YhTC8obeKuFLUA0+HUXbXuGoMZhyPESoaeWqKZr5XaQA1GsSE34jjdB7cfKs4vehIfWyV5Be
LZdjb6OFeygpveM0GQErqLuEu3VhJPdalutAkVtV/VE3TV84nYT8HFKrFkUGntTFHStH+HpxxZ55
mTcgamM4hQpJ2QLupF/REliJdapFZrgGC3xfB0ZWkZ1l0eSXwVCj9iM71la1IbRtVsXWsoh0cWsP
mYVdiPv5IcEZ4Na6yA99w30t0/tNEesoxxiyyHFkyeHTkPZ6kGVht6kT1i27Iip2dBD6axpPHqZD
6tx+HorO+mBZ2QdY5eO+MyPggyItUbyiLrVA7Q3FqbHvlUUbtoPtVCly6w7LR0pcaDeB+3tIh5tE
jYz2ltrWEHsNlTNcgQbxIlNoeGydtG7fACnuGnYW+SO8nMIFX0O+5iJJt6lpJX0gF3n/qHSZvZPL
hsTgABFCBoImieHUxkCfZ0dmsv7NRGj1XjTWcFDStrY9wYpqZSmljaR5H6WFp1ay/ErrHmc43CR+
KKOcxWhNmw4DbjcDcXFu4BYeODj2a/R73JZQ04uCoeTSlSj7AbTeWQ/JHrXLfVWJ60cpVu3HGs+O
feQvMs8QrN0riBHWlMfiFmqjUsAGJrZmV9YPtVXBWTLrEZQAstz298WA/hU4VU3YOlI09sQtZZvz
la7xSIffOWqQ6gj71rhnlMARq0aymxQ3mUtFYviWXQ+pg0+bLDIoBYUgBAPDm2PGpCreccJXArSL
mpJZgVbolnUn1yxm94JIyWpoY3gEdm9D0RHUruI+TbLoJjOtLHFMo09vS7XqQPQ1JGLZlVrrZjLP
MREVcG9R23pjIiZhQarGQatKuAOrgiaOxmyyiXIkxFyE4uVhVLr6KREi6z2lo+aHaqfdMh2aZSkP
iEJ6uQYcGheOaSfjg6AFXapggmhcg4kxUKH95bWRzVdGV4d+0ffqMpbGyoHzEO/SaoAwEjQBnSiv
ygUIn0fXDs3ylxpmonFCSC5hyzTy3Ribzf4zwv630n13PMPfp2m80wThP3f0reI1/xA//l/BO5/y
a/9fJAhNQA/+618puG8JwvuXvHkRzUl6cPqNP9ODiin/MWnYTRwsOE9Btv6v7CDQN38gWWaCoM+Y
qnJT7v+v5KCkaH8g8w6CiUkShaiflPN/ZQdx6v+hohKAJLcCzgvQNKr/TnrwG+gIlXuw8kLrRUby
HHjaKXnxJdOUdKqZFoglDi3pjQcLkuBuCR7IQBrifCkgNAPHRtO2dZ2qK1o1yabKU/XFzAzV7SkU
VSSpLnckMcfrSIfyqRZpUO5AIiSoLZ37YzKK1y+zeybRc5rIAJHYlDTFdMnIY0yKpLOCWjTi8iJx
Wh/CIYTwQD+OfotGdI+rANMoLE4u5Na/gYE/DWJqJs0HHf/AFzyZIZQsrZHJ9aGltnyvl/a1kYE6
rc+kzm966yFlOl8L3B9L26SNB1+md3K9xYEpTMsppHaXiggENqwLXVQWmm3bRbVfCVa68mDVDrcT
c6EPuhkk6ONaabE6XMiUzgpzmDJQlCA1h+ZX9PQA7XU6glFpDD0dMnFISBY70BvrILGGVA1Y0lFx
ZeZBTirw0tTN4edPNS9LTIYBsMUdAOg5eFM/QVpfFpcEvT3IEPfiwMOhWQ+SSgM1Kugma0SztgUu
586UgPONwm5ZDJLkZaMFJ9qq7AuFm3NvAvtTDg6VZ4KeuNMpYCAAAvVe2RwI9IaWCYPbbsVju6VN
KZYD0eubxioVVE2QjYBnjxxFnYYASsSXsOXfEHGYEzAmQL4YuTigcD/f9MucFHqfKnJejId04A1w
hGwA5qDpjiVWUGAOrL+rerQi0x49iMqQF1fYTamfUaLjeC/DVSO31h6N3+wBEFB1x2o01VgSY1dy
ZGvBhQ/4fbOhcQetQsjq4rD59gG1zFQQs6TqwSo7ujPjsniLiwyhXE7rXax1o6v1FeQpwyE/JIVR
rSE8hiU2gOR0IXMEAxpHigQ/pgEyXuRaopJ84dNOi/fvMsB0HqCnGfsSJ6IMnOEcCCo1UalHeaId
dFprQQLnwhlVqrmJnarOvz8dE989TmSclWCYnm0keOMxys66emhL3c4dK6MQMzNAa0k9kTGquokk
ZXdtLojsKJEs3yKf26MY2AzIrdhFVZWoTKL900ejetMvQKEFwSuJ2soDyMG0Xz+/7WnaeZqY6Q2R
mNeRiCOQdz1d8qhVkFHEinZg2UiDqg1H1C1aEOkIdJ6WbYIIDvzMKypZOXJx4SW+T/PbqYNyGMgY
0Nw2tdnhejm13+isaBgomw6a0pInhma3cN1mEdKYPP+/7J3HltxI0qVfZc7sUQdabIEQGanJjCSZ
3OBQwqHhEA7x9PMhq/9/KiI5GdO9msX0qksRCIe7udm1e6/Z+hNjChB0dhWQG9WonU+hLJDpbbys
sKow0zvnaxnArtr0jREcjLhhDuOkTfGzZRf48zHvDbizc27y0vA69AnkdqFw/amKfF1QWLaujUxB
AFVtMbYf7ni8NYRzMGYMk01cJkMHg6xlOC65AYgzqREPlcEEpOzqqiypxif7qAKJnVOSOBLmZjHk
P2VtBD89M+niMJ7LBF9kP++OniM4CrB6l1+55VJeJ6NrSlCeGRyHOiXX93M2Ut86TVOoXdA3gYmu
tWz2ifINhmSrpcEC3CzLNFoKy5sotwtyPjLPNN/MA0n3DkVsdqN7o9aEetxajC6lO5bfZXVGATd4
nZVv0jhF4AMh+5i5LYlpMCT5xjZay9hR2pnxXvVtNm1kvmTaAapUdhj1vq130izFQ9NVfh+N5ujo
UdWNhbF5fzuedYjYj6gtkFazGWBzElTOySjUh2OWDd6TW07BVlsSPSwHN90pYOmv8GHKR73lNy+1
4zwxQ0D8nERhXwgWb+JZgHc3oLO12taszIbTPWnUNQYvde89aaXM9+bSTNC5PSskb66vSs+8xJ19
E5x4HknfOmUHO23fO+u6eE22zD2V9pOmpeMVdQj2YHXi7fyAYaXvr+8ffppNb4dAjRcJc4PPHkWM
zTRnXIKnthZeaAkn2eWaQZ7SmcmuNINi9/7z/vDT1snAdK5d3F3w7TxdyqqZhiSe/OApX5wkWqTt
cmjzX5UOS/r9J/3pl62sPoultBkJfRZIpC0MOy71+GlsjPqgj+DZSYOjkeJC2IxASv9eL/N1p+JR
heMZ/on031/Zjv+4oktaMl4aVBpja8z6Ku9aa6vSIn8yfE5p5XKjpf2An/8EIIou3b4K8uzS5Ipz
6s96XNBnQRygP2+vbLnT9QWcUl1ba87TnGqEPql5unXIJe0S8PPYj6nuS5tQFttLR0lYBGPUswlB
oyrPel56B4zHa4r4EnPubSqFAZ3OnUu3llGb5rnjjWWVfp7JOHhy0sGNpiA+NHFQHQzpGk9WlXs3
tUq9MLBitcGeg9ZXPVMpu+LSrMC3iTn53DqFnm1PMQT953SFiH7SrVM/PxZ9qf2Iky794tSB/SCF
1f8cWIx5Y8x9SvsqK+j+1IS5SB/SxNh4fqAZX4IuyD+JvugZx+oknzItlXM4e1ps3OVdoz9bJj9w
kwoPax1KtdjDRaxkmZvCthJm2jUXldlvdzp73EJJDI2CojE4O1ND26A16Yb4SROYJjdubYXD4hq7
TlQDo+baS2f4T89j3djnNOwZJ3eWzwwWA77LxY2fArO9Kuou3qR5/nFJy4e294cLF8AfvhcDKOAI
rJo7RimcU8VNYBGAVl97YtJy8UTThqZHnIhojF0MoYc5OQjZaSHmMrSk2n7cWIxduwKU/tERme+S
Hg+JdI7VvjCd4irIXPijIuiAl+PEWR0sOv/gtRimF6iLb2Y3lV8sVFEXfsaf1oztxr5n6AtU2rNu
fknqwHycNCHNozOeuvFXlS0/O2V+L2x9+37kextjWTELj0l6qgABunW6wzOrMuXYOdoTMy76qCqt
r2Js8AZwrJf3H/SHQ82THC6olZW0jmA/fdIIzaucnQAti5D9VznTMrCcmcZlbU+jhm+pk2lRlcVd
SqGt1BImRu9+HY0SgklpaH1zQST+h2yBFyJJWBMFisjzQXh21Rtp2VTJsXBb78rT6vGxnxecalsv
u9Kzrkc2qBe3g40jpB/E/gNlSXNhRNKaDZyUFqy9tcpP4JXDvTyPdKPIMh/wUBzhtYwHvDzGrZPO
l5Rsf3iKgzyKouKV8aOfHfqqazs3l1N6XPJebGjpO5t0yP+DbetQuVDIUckRNM+2ElA++g0zzY49
QGxYad2TM1u0SaXaGMP86/3tdMZfWm9Qak+uUFAv7JlMZ/3N/7hB58o1Nb9tsiM39qZK9Cq5HafB
rSI3nVtj34reubcLZXqbuIjL7MNimhpC1MaYH0eJy8l2Cfr5uTCb4FH5Wv3drBpI8jHNM7lnOFaH
iNZEhwch1muv3n/3U1rZ66s7xgrH4c+zemCfpamuobQABDc7dnp3nbmYOUmve64L+0Z3ih+mQSP3
/Qe+PeSrDVCAGxBmwWQdZ9eYk4l8EZ2VHUd/QiExackuLgZ928QquBC7/vQoMEeYyzAV17L+9LMU
lZOU1mDkx7GhcyEm392MRuug2Cku+Z796VEuyiC2AMwwIsvpo1ozcx2n43Im/8XgQdbJ3m1z3GNM
45JZjbd+ktNzakM/w56WBFGHYXX2rEkYWW7ZcNxzWw4ffLc1vySL731nbojxMhiz9dNSg3bHuMvW
jnK96p5Fq9lYIuS5kYbOkGrPCgLCLs9aDwJQm9Q/8nyx8wheSDlFjZe15oZGiSQPXMb+Nm5yrI3Z
ktaypQPZPVa5U+P/O9hZAxujb19crXG/t23sMiTOmlQVKboSyXWGRiML4RqMD3QQvUMm5rK4pVM0
3eodStNwgR1FZTe3rrXxigXC35SJMSqXxXSjFPPU+Qbyhe9FXJ7+h3acGFavzLjqd21Ggz+03Ua+
aCX99dCMhfiqN5PVhUVWt8VWemaNh+2Ujb+NMbG4tiSNUA3ENFR14HahNjRFAstjru9brenyjeG2
Aak9nY82LN1cQw6ZBd2tJXsNWmE/Tfe5gY2TFiMaKbx5vin6Rr/gdfpGQ8+p8NizYK++Qd6gnwHU
plXYsBba5lgmpWDyNHt1jOpMZVM4QRGNN4a+ZDrVuO+qsGXKzPfYbWcEb0XbQj5pRyKGJb3PCzl7
v4EkrO9MX2YiVPHUHVCrWIdqTppPRaKwvrWr9D5vBdY/sEr7eyXHodj2sGQ+pG4W/GCeIlCuWY6j
Cifby39JR0/TsC4L049G0RvTVih3/lVmZnzpRL1ROLESlJOsBQR0IMxz0+ksCDJa2VV7hNoR/HCq
nmu47QZoCIZqGsVbpIItJIYEDZ7eNPre1cYeMQQgfxAx36DeBbVVXDeBbDt2kGZ9HxNPYETv5Rbz
l1ppunTO9Jd+KlBR0DCu7vhdML3shkQ+zGhxrnZ+OUA2U2oNHC5Lp7rv+Qqh7FL30kjpt5EYJ0GK
IMx14BPjdnsaQpqhzrx4CJqjPpnazgiq+FoY6gfvTXfdZzqQh7Hivx2MwcetFbbywTvpipw+03SC
tg9UVx8NoOuNhJS5w2jM2+rtOD+9H/ff3vuUdiuUuNr48ryzjd0qRrXURiaxQMvF1jW6YRtAMLxQ
PK+3x2ls5CkrZolDIsjzOeoCiuz0jpDyONm52HS6/yAGTW6TWGWR6OePlaTScBSKzfd/3R/qV5pT
q224zbS01Zj9dCVnw27S0vO6Y0fu8U33Fv3Oq3VxN3s2W3XRjMeGuQRblwi4yd3cvwcwDX5lQnhX
aVvGF271P77Oq94dSHRd87NrvVc9KWTh9sepMaY9k2mOZtuWYewM4/e5Eexx6OQf/Nqodi3Kvf20
zOoDttz6tdmk1YXs9g+f3qGbxCw5i4lY5rl41c3strLpAx9HjF6iUo7MBq4wxH7/E5zr7cjCnJWJ
DQSLQBtg6Gwzy8Q3BpzcxmOaZlhwJmr+gecemXNQ2P0WAt7chtx7cqvXdncNa8mftziIipSG/AAV
FndXbiNXz2tAVW1o/QNS5p5xhnG6/BiKroPF4WrWGLmJFO4GtmF3M+naXG78mL/YmEI1+VULj+MH
HE6M3HqtDCJ4XVl9IbF501UBiVgd6gEmgL19/1z9ORi+spN0no4Bbba9qTquzryz5EGKZdcD5uA7
2HW3fJHnpVLZc1mZzb5m9itEgnzelUk2g1vI+nqKK7WrRWdcj0lcb/JRny5UFW+0mOu7gmZhv4Io
k+FIZ1lYMBtu2sOoOSa6N38qMAuHlTkg40qZkLZtu0zb5L7OKFaYUwZ75SN0HO3Q+U19LWHUP5gi
6F8yB9Hg+/vlPGVb32s9GxxZ9LP+uTyzUYPoHLeajxKaXdjIVN0MpipCH+ff/+BR7EcfFcVrMnpW
jSTaaLlVb87HIZVB1Oj4JIxWXO4HS7QXAuD5LbL+KpofFnZOhED28Gkc0ntdi53SneE1MG5GeaI7
zmPsR0km1V1V5P6d4ZLZvL+U69X0z6i7PtRHaLs6k6xG4mcPNRinm7qe4qHSLmCSTRB37EnbQuzA
5BhXgwvPexPeeCC73qN0RwGhw/A//ZX4KRXo73v9WHbBvLPIUKbISVJx2yik4WYeSxh+K7o+OYAi
TCRRbT08Nxb0orFK2gtb/A9rzqcF5gdbYtlXOsQ/y7+hCTTOlq0fwSzha6fD9LEGeAjHsTR2sjWn
rTON86U1OL/q1jUIbD41rAD+d36u4ENbudn4yxFGr3azBMi9czuVm3pKetqPMtjmdUxJirvmTl9y
/djRf9sAKDU3cM7vNHoeN05r6x+GRusPmt4st6T79Ua6mnMhNP/hqNEdoxUB6cIBdDm7+5ecZkju
1cuxFWn5KasHc82ugl2ruubCUfvDqpBlkEBbbA0w5bOdURsTAdgujKPtDcuBVsV8KObE3DlFa4XJ
rHQKjRrnnDjvD+8fgvUrnx4Cjhv+HcxJwVb/TeYOn0QHgA6Wo6tm/bpvzfkxzrRv7z/k7c9zYc6R
D5Pj0FV6xZH+iTRMRUmdW+jHqmGkpOIvP1c6xsuBXec7q2um61aW6r5MenUhw7HWj3T2+14L9jVb
tNahcqe7fFaJjMvUMo/Yxc2b3tfsj6UTM2JaBIPZhKWd5u1mgTz6reoSMue+HqZx0weeMTBIEjta
Gpm6Dp1VWQEHUzTPZiccpshPXRvVycKfZGfBveXVrb5Zqhk2uumUeMRq/vLku+nwxMySFwci5aPf
Ql/YsQ0S7NRRAv22F6e+CSCULNd96sHm7rvM/6LSyd9XbsnkWBjq9me3yWijJh1EvyLwai204K1c
kmq/plYn6+SjQNRX3oMOrZ365XSd/EKt7Tg3f846XTLS09SHDT4W063HwKdkK4JCmg/wbBMo8p7N
nCCvyvSojsvCYEx0NyPrXkq4pLbE4TeMe63qI2XLb1o5ZGvn1mTKz1KkGqZeVbXJKjVh4irGsr7R
+h7uxIzroxmWpVQfFy/wkl1g9s71HMRJHxqOBm0P0Ke7op3iq3u7khcH2b/Zoz49Mgu4eJWJrknZ
6QLUWjnWo9XLZ88S4qZpyuHKcLI6jbLErRIiEDTgsBSDvKesya6SsejHUCJkmTGgZSpNWDPXVkTt
LLActJYClviUB9tCyUCE6E4NRsLR7bjzJXRZaIUM5tj42ii+I/wk0fPbPNupBQAliiuvfchHZAOb
0l3sfodThX2hYn9zLDiKq8f+qwsZvYWzz00TA8eDxK+fGQLV7hJuFyvky4nrOA3sPbuk3paO313p
ibB7bJBzeSHuvAGznQDnRDgPNKqo4SC3na63PeRDN/ipeg6clXlZl3Jbe31+1eu9s1kSZzhoY97t
a9/kMi4sxl/UbvZBeOW8fz84veo0T7Y+rld/d6ngYawcrNM3UfqUWlVVT0xNGPsXzxh9aHOomfIo
z334twkDXXEmMRvzy4JNnUJ0kCcPFbND1W5l0H4oLeVFej4Xf3+kf4vM+X/H1HxoflVPffvrV3/3
rTnndJ7Iu//f0HOvudb/ma0Z/qrSE/n3+q//TdW0/kJDzIiI1WwKSiT8gP+iaiLIhljkUsOuG2tt
N/If/ZeQ2/yLPkVgcv1gR0eqyf36L6qmC/MTA3bYSSTTbEcYMv/FIn38e5P8rab/s5D7b7PW/72Z
aAfi3uLppoOZO4pxuDCnm8mc8xgwPGO6BoMM071yWt/GDMxCWrZzaLyCa6W2jJRYpJuHxkidtFXx
WP8ataUwwnzsph92aYxzKMZu9jZWQw4YOdz8Xdj5NJUj9JgVY+kq4kokF2k62xZ+C6Kp0pg0ZlP6
xrGfHPceQYImtvmYLOhJCl+aNy00MKDTYUDclo/2AlmN8cVs3ZE/8moR0MojZyyggHtOMdY3OMKn
yDSGNhkOXgeh+jGTGgZBDQT4MlJukuuRx5i1JkI9KD6bIkEu0QWl619340iAb0C+GI/Tt1ysWqN2
k9G0xWYyePkQ5s58A1DH0L3adBEDG1ma/pZemn0cMmdm3vQ42l00SHNwogRxk9hJy5ZHuzKCBgvk
Nn6ORUf/vHWmwICX5MBUNOnTPNGMbuiGJf1cIMzstBhGTz1+S2WLjk3GUG22k65X+ChzI1kbZF/G
bxqJ7bBV/pBYiB6yQu4FCG29nTItESwBHNKHkprUjgwn9hFOxE42oFj15HcobIinq7xj8FqbQyJj
ENrQfOqlVdb7aTD0JipsleANgi70vrLNjLomQMKx0WylLVEyYjAfecUcM8So7Tpzb6JOSHeWBukB
HnzsfQUEHu/SzBx+Kb0yCxLgTPYPqayzLppMOE98BqeYD3jxe/3VoKBu7qxlbFPmveg6mgnfnkle
B+HRbR/Ausi0h/j3HDM7AilsZXyZzbh3PqRKlLB8nDHFY10hbg8bXXqMq5lW/WiHdCvd92afgTen
xOpdnnZkKSWqI6z4bFU+OpMXV1sBW/ZlBRpU6OVQ32B4qRHbq663vtZz433LIE87oDeWfCQnVnpo
9q4jwizwlzGMh4YkQ/pcCZsyVe6tr5ym2OidIhVA9IBxSezblEmBzGsPFVNSJKE1eFb8kJTxrCLL
2zEJoPdD6F3+Dz2uymcnG4enQVl1gJFUnnjAsPlQIi+Y/J+Z6uzPGZf/Epmtt/oLNbP4rhuDdi8T
ht1GMLTQl1pKTWYUoIz/ohbT+oK5JYMMCqn5+p0Ggn9FLzT+PSaFuCE/S35WcjY/9o5vfuuVhSBh
rKr4O2mR9TtF/PFiDghcu7S1n2Oy0Rfdmjt5ZWUqMTg1Ipl3tSPNbNsG1XStu0i14HO6TilDW09m
f9MrD6MXm/PIfJykTl88gCJtBx/OwFisNZEp+omO4q1WapgQDZZBHnp6RhM/RldDRkJ+OoeJKwcV
4T7dzKEMsmbvJTCeYYdZHtmfUTymbWWpzQifRGwawxXfa+GrL5af9s/QW5MnMQQpEKxoTU40qvJf
7uun7g3Z3SflaD7ydSu2jtEfStG035mW0Jcbc7Lb71om+VFQ4EaDrWGBrLWjpgWR33nOL2iHfQXB
oOaAi2YKujBXqfG1t+r+pjeRFW+QbjEBVfhJ7PHCKPJ2ueHkaTR6w3BM9b6EyK11VnxbTSiR0PYu
dOqMDNJdRMjC1Msm8Zwf/H6yymU3ERaK7WDYmUgi1Xlp+lhB/9hrWZ0/dDp5fOgV3YxBn+ja7+TR
DDnWnKazN9rK7dstSVLeBYNmu7ddwh/e2g1trNGtjOwj6AlCJGemAbCHhwqX2pKotMKybhArZ7M0
ZYYqCSbu1u7Qpmx6OEdUmWaWb+PEcJ9LA8Upr5UZrnz2F1nqG1AGcdDSVEx3slOB2Dep74s9+781
Pjeaacw/ZuwOXizZMgfaLIhuV7SD68eAqRltmPtl50U1XaFlHSI7PDD+YhGAcfD8uBQ0WmKVZkpm
eQT4cCaJbuIHQWut4h/GZhJyfwscnca8eU7h1X1N4iz+ZBZu/MhW57DEplH+Hr1Z3HPlpgU2Zsoz
boEanb9B2v+fIv1PapH3cqSn1Yfmf9zU2PmcqFrW/+pfqhZL/wsmD9DOKsMgwfnvVAns8C/I7Sv3
GFOb1XnmvzMly/8LBM5inBDgJ+d8dfD4V6ZkWX+tqBX5MaQyA1JX8O9kSmdgMMAbr4Y1MM30lUIC
BneaKDm54SaLpiWPmdbNjyRLuLM6uDyA9Wv38bDUV1OiIPT6vYVT4tjQkm364qrU5v7WhfCxQYCJ
WWSct+Pd6ku+selUBGEceGKPPgdLwX8s779SvRPvkvWF/pHZrS+8tgHI7sBJVo+Z0xfGghRhSN8m
j6m5aB+sRO+5e/NhV7QmRo5D+UVONh43VUBepiVuvZfJRfe2U8xuXbSVqbF2z8kswRHPFq1Hf93b
XlE8apmLscDimd/wapEM6c5RGnc6dre27MXnCz/9FAlbH8sHApfil6//59xRS6QTdgNmVz+Krkrd
h370qhfgWvN+Nut0b3uLd7s0TXJMc+DbUFc4XYXMrfD9UHgxqUw5Vf4Hsx/jIkSKi0DRa40L3Zq1
XDz9OmaAe6KJRIrifRVcnaCZJeYR87AOBOqDubodbQWLP+g6lKWmmuUVaQymA+TF95YSU3Fpb6x/
+vnTGf5Lm4CzBnpwhjJ1eptZXtBVjyJt7zO9EbR/8+x+gP19xz2XXrsuvI5wkVMcCcjeB1SqwSYo
0uw6n8VFFvdaZJy8DqAlpFimE1DqWDD8TxdjyZCtOn2dPtpNwZFSjTX+WOzBuNeDqSt3QsNQZ/E1
GDOBNKOc4Y9jaDrNfJtoeMfdgf5w3Q9q7p/1y1/qFe07fTvcp6DM0VWBBQFt7vTt0Hg66TT0/oNs
dBSUU73c+6PZvZAJrgqUNqCZEZjMFbf7myLLNKyU6nzz/pZe0ZzTd+DxJh1G6jS4VufRh+EmRB0n
7h6SMWle5qBAbEozvj6kw9C82BWahfcfeIZ3cIbA+/m9hDtIajZR9/RXM1i3HArI3w8EMw5JLoIW
u4Imj1KjM6Naq9yNk6ZLlOqeCgfbl9RJ807LxHSh13LW2np9Ew40bD3gF5Cfc7wjlpPPyAN/ehC6
SG57H0leM0g9UvA8aYFAlrgrMmStY17mt301UgNiSuRuVO1ti0xTAHmZ+uKnycP7S/TmCFvcK5Ds
CGs0R/Tzfkw5wvAgwukPnjume2NS7TU9MLE189p9MeoGZwXackxGXNKr95/8Kq472w441KN44Km0
1s63pOEMYGF2bz/gmuE9N4qGWt1XdYWSOxh/KFMa93anvEeGB/ZREhd2uGjAVqHWjR4JlN5scEEY
ryYx11c+AvLpQoA5hetePxkbx4V37GJpaJyT3aXeBWKUpv2gW2P/PPSWF1VyGL72hmhvhZP2D3gK
CxVWbPjNvBTu9wsL9CbAoSxjbaAKQPGwyBtOd6/uFrk7Gyl3DhZQn7u5lFHqrx5NJrA1bnrp3pNG
epcAOUCPy+bkkyIntEKK9fE5WLHx91/obYQ7fZ9z/NKnX5CPwn4oS/dLItJrI8h+v/+IP22Kla7G
YQUYAi09i1O+obLWT3zzwWvnVI/8pR92cTzVh6qN01sIPMltlnvartLr5mXKG+cqYTLAwVNVfhBC
oyoHEe5/1sjwtkYwBBc27ZtLeRX7AdcTTAnzb6RbXcaMPuVm1gOHpH9ux1buZ+iaWM63k2dd6KOc
SZBfdyDCFaYt05/lmj2/UjSnn4CWlP0wO4pYmTad+jQElrihkph+lNjGRG7np9TJWpIDQcxqa3ud
uiXGP/up8AcscBy5S/yOsg53L7CvpC0Os550+6XEDVOfBaOtLnzCP4R50l/IlPSw/3DVLDB6R8fs
jAc5YJcDAqK1UQsR4ram8h/w7XcxXGhaq7/xsnQ4gu39DBqSl2EwrN/9yGRpsx70TVDmVUgRXhyV
0fXPF15yTQ7Ogg8JMLgmfWjkZ+etl8VfDLIkXrKTOoSfERuL+8rLq51tFMM+KZrgMAdBfCxUYdwv
sEWOVZ5uyrroIkelv1DJqO4/WTiIyFyMIKIs4bqw/+jY8czF1qRhPjDy2rnpqN+fJ4MJ9HFae08Z
EfiGhggTxc1sAXsq6q+qV9xqGn67vo7OU+sH6zar+/7ZGf3xh41/2X+ybK9VDMJXjzddr5N/vKIz
oUJCj2uQjo7GvWzosDlZ/DkYm+lm6LopKrMGbyKM3W4AhT82bUMkX1z/YDRL/wCsd8FF+k1uTkub
GE2OTHObLu4aQv/xPpBC/TgPRuMhaEbnBo5i86LihvSrEHqOZMVsn6yExbywe96UJetj8SB1SPjw
+D/PzYPBGLCUqsyHhCkU300mo1JCqSLiGukw61rGD9lSOTdt0HgfLBO7P/GapP8HbwEZb5WYcUgY
pHT64zHPmBKU5MZD7psNeI/lA91qrthmLsJNzPC+63KJv1nVZKO/5e9XQ9/t/+2XoC6lh47QGE9D
VAmnL+ENLSjgZC4P8B3EDRZS9Z2x+PaPPLWNew+s+7aZivtlLHD1QpP7bels/8I7vCYpp4eZd4Dg
gV3D2k08t2rwRgNHRKSzDyjvfIBmV29eyvXgJtUaN+lFc38Xee6CUS7i3sZe8GmqZP2rHlKxbDCa
bV7iJGfcUje2/XNuDYj+lW1+8GTj3DhrYpqkqj60httBkBprJA8z84udOSnSHbwhHekuXCo/hDdZ
H17LLW8ZiWkXFpvUg+U8+6n8TL64wdZDrnCWExRAVXkyjP+KEUU9kyR5TboXi+N9mD3PwIZCczZ1
Ir+hKC0+VmsViI7DuRk0TKzqxLH3qW7Ot21lPiUMRWIy0NpHDcppW9Ax3ySdPf5qu9G6r3vnS2sp
5wbXp/EwdKX3mGpd94mLUSErBgb+u9KZJst6kMvozxuFiJignUq1X4RtcxSm+eNMyGDAklmEQ7a4
S2isRdGUOxSmmIQ5N8Gc5vfKVFvpLtqN6jN5PXSMWwvy3tnm+lh9kWXiPWJuVW1nhKqHOmjzD449
JWx8g72Vu+XP3giMj9x79UHjUx1cLzWuAwwij3PQDL+XXprbZqkR1iozuRPcO/ugMJddN2n1J09p
2vem7HV00mtdYPHX5KIm9JCwqR218dIKAb3w5F1c+NOebIytQr7lf1BjVR984IEPMujEDSM3d1iF
xtd24n3WU+3D3Ap7n+hJnYOkDOkP2qn+7VIF5eqwaNxnRuNfW7QUrlt6PXvQ52gqabrkXu9dz6aY
tu1iyr0Zq+lmGc3iUJGXfMgGNeJWIedflSfy+zSjhCureNrkZTHeSEt2hym1tc9+Nf6qljy4H2cT
/v2rB2Mb02gVVvkNLD64JtvSdkOfK0ZvGeIBjy7ttoyXHmNTBlhd2bXzaBSZ2rgwftJcAxEeB5Sm
znqzlNJSH8us5wYCVPqEH4K8KfzOmKJWePzN13/J1ovqthGt89Qa+XWMXfMWmdLK3xjThN5YUPx9
V7kNOL/W9cTMfjEwcuMEi0w6B+wC68c8SfW95eQcOel40wfaxDQSgjUtTIVZH0oMG2/kIFmG149m
SRYyJpP7nuW5fUed5a2eVXM4qKCiJzMn8moejQi33Zu+SeqvSDLvCmV4N3zTPnKcCh73OLp4XTgw
YbOi2xR6nOwde+7htExTJLCLvk2RcVzjcjVFPQ3DMDdlhzmajSXl622USDctQxR3C7huZR0L227u
jDlnqLLta9dNURdbb7Rx+DLTOprtSX0fa1k/VnDEDomjqU06VelGVcaym9Ox2Xg0Y/amV3teCBVb
w8qrC+5kFXxUyl9uq0BOV+1oo3bHmGwXs5ND3UxUHTXohF8C5bdYJ+KWumEayNIg6R+yCIGtgHzh
UTWgphUIG3CrNYHRP3cynX4jqj8gQo8Peh74N8Jt4p0tcaeEQ/LJQHtIKI2/legzPuIm6H0bB/El
7hJj61d2ucdNy3ssZOFGEMswFVtBKDwy+meuoR1oCC+WYnc2wkyKOIzfViLPvdSJpV2nvlqtgHQ/
VbX6gYtcfiD214esx80x1IRqLbox1rfRGbtn0t7+2W51DsZYcnAnWbAJsahfDuVci295S/TTspyh
Hl4G5qI8f29IkUdLLKvdPLfJbRxLe+9iBPEsi7LaBjO9oKlUcdQNeveYjWLezXafPGhlnxyUh/eI
cqryRlvHmYR+pc34BtoLly4O4itTuMx2SevLz36mx/dx4wrKMbq1zKNxpq0HuTw2A3k96m7z0ghJ
IOxh4smoYV9jAe2Co1kOt0xHy/FF0NOk+7Zu9tfVwy/CfVyG9lpkS/kjlmmNBsUR2b4sFhwQfJHf
aZgk/ECHBqPR6cafZTLVd5OW+vjz1NqTOciZXrHp7OBTWQfd68aDYS8MrIr7bovGtdnVA62WZMZr
EkZUE+GOICM3K/pnz59HhDwLKfOCFuTlNZTNk9k/N03AwBA7LXDlKjuQx6zyqAAm55orx/zklkT1
wKqPZqrfLRO37FLFeAlCKHRCM6ULP9T5raUZy3WJv9o+l3N+i0qK3QwVj7Fys9F8sjVmkaMt70Z+
JzMw4XW2t+4UfCl7u/nV9DGQmtfg14nbmP5Su+nHajTnPY24XZwJdeMnVnLlYku0a4vFv+thrh0g
iDpX2OuOkancUC98NDTp/2LvvHbjxro2fS//ORvMYYB/DsgqVpKqFCzZ1glhSzZzDpvk1c/Dcn9o
q+SRpudsgAGMRsNBTDusvda7nrfq7idYqCunsY01ZRX7Oo/yG9MUyWHoqdnaS7Tp9BZf7py7apNQ
qTwiQmujstyKfLiHy+YCIXPWBKXzj9ix5uthyspfyYRkCY6SWIImFSWWF/OpNojBOLoj5BJeZFHw
p7USsx4pkq843GarPnXazSCXkkflKmRvk6Ivtl1dIcFMfIGR1kEWYe8iqELqSrp1YwMLfi6I+1b6
mIFBTOYmRE1nd+0DBTYyyL1TA2UNlBddHtvPellJmLMl8nTQYB17jlRz6G6TaU9pv/ciKK+bAViG
OwV1et3E0jqfh9FtHB37urEHyFmgV+rHUGzqQZZAuIofpTmO14sadp8iiFxrtaEcMxCs92oqm/ty
6lnY1CHwgSUFd5k0dgfV6soT1F4O73oA+NheZn3O8v9gxjrGcc0ckmOmqvekmFn76ZwEOYd7S8P7
ba2l+Y850MjKFwV+hG0KX1gyzVVp6IFLc75yVAS346rJCAR5qq2TRRoZKBWCus4RaM5hLe1BjrTr
wlCbI/DXeMOxptxZ+Gh7mlzb/Bcm6q6rxtJcqVpb7hwm+Gco39BaqN9cD+cdsk7mXTvq9a7CTrYh
t6gioKAliVk+9w67WTmrXqxV4pRA395HKkFbWJfaXe9Y1m3hyOThjHJdJuYQrtKMN9UjOBHsXQG9
71A8nftJE+ahryppQxikPMiSuStSYcwMO8MmcRiD74iHxL4tgDUTFS/rrwhN80nORonHh+14OyLg
FK6DF8LXirCCQ0QDL9StS8Gc6zjHwQYdZn5H0H36fI4ji3movjrNcsgaA1QbdHrb/V3S8rtzIBMp
W1P7JaQgu0EtVAKTQU63p3oQ7em1MJ8ddeyOjZP2vK7WnndZJ7WHuC3V3pXmtv6u6zWXw78vpsti
FnTllv2nsLKlk13GJnIUypqerczFDnQWq68qWX21GhB2N3R7mZN+o8PKltYT/aL9MQlE58VxOt6J
Ij6lAUVgbxi4nBsb1nBP6rh9oWl9+NKpRnxVxk5ur8yaaMKWx9nanbM8Gf3JL0UbSF9kot7SlWut
vdX6qv5RNpAf3TaKsh3kXs7jqiV6NxoW4KEZqvEOJb8fF8Z81XA7X1l5ms4doA7vIs0ur+vZblya
geWnGKm5Rht7JA7jrD7Q0aDfzVl1MyXGg5WZzsOkjfaOdXQAXSO4eSyFiLoKZhng1jKIUHMQaKwn
kxYJxjr2i8QroeSZudJ4VakCEMMcGi5zdWcEcrojIzut65YO10wyja+RVYkrJbV1P9IGAbc+MIGv
Rns9QSougxL/YlvRN8owi4Y3IIs9WaXmqUg9VuFITS6FnLTRo2FysxhzwnWia83zaAPqdPXQnNEA
F1LzvWpR0HhR1kFhN4QGwGjU9BfGXuDsRu4vuS6jFLtN5J3j1sq18EthVsYxjKLqZ+FUpvClKY4+
1zlM48/ZJC87gD3qkauMWvPFHqJWukrFPIQoiNS8vrIg0T1F8WChomhxixzHaZO1me0F0uIzYIWn
HEjzJPJ+r9piPApTSXxg3/V1Esg/6rjlOASoOLvNCshJLvtAimA50SY3jUfQ1rRAW/ra7A31arJz
xUF/5ljf2oFY3svMNmr3aVHo9E92WryKnX48DW3rgMEdwqh2XHIIoHZAQsiPypQV/Dx77B6oHRMB
GRpkKtxCijVCVet2QOHm1QP0f5c8s3U7y1phgI0elOOv+CEz69ZGr2wGpyrW+lNOE92RBA52I1KQ
r/uh5/9MzrHw9Imi80Bifqv5wNRR85Kpc/5riazE06qsO2AyIQ2wwHIU6onn2KNa8s1Jzinl/Ffb
gHgL0DXzfRCmvXL0fPD1Rl0SjVp3k84MjUbOlSObJnUFk6QUDKf6a5w04pn1HNDecpRjG+aKwXJq
DvOKoMAG2S+XXQC/xtTJ5hZaVn3tkXkiPRpj82cfC0RL51gyK5YDQRGCXtTM0jiYZp+uaBqiag2c
u3zslgMvehjysjhNCzqtbNY6fVI4pzuxhZAIgRmP3i+5v46GiMgdK7OrmFSV062JUVILIMp4qwdZ
e5J0q3vQjAB0uBMyDaNA/XUbZdXyA6UQyD+rpM5bA4+AcqOaDHBXTmrv53wG+pZW8RHpYBm45CrI
iypStGTQePIoFLob2XXtt848bqc8+tkPNoQTELM7tgM6/3MJu4KmQM/jBFtWB+shFA2BQtyzSfGI
LuFuuJXSINtLg5NcZRGxlQQc+L4tc/WaOWsJMFzD6CV6p9yVdPw+8Nl5f0SbKR4E4MO7dA4DWnLQ
mesBtC9t1uR9FUm+6I36GhfL7FgXEv8TZt/OmRBFGBzGW3lwVRksgzNzirCVNHxx0DldY++JLMoJ
5eh7Ecu8nDaAzoPhCS/HspchVrTDDblg7TBKWoaqN44pf7FJZcJoHxQUi8+DlZrbnB2d00k2rMhB
GXdAObfnT0tzs8wJJpWDbF1ASndF2+XfLQLv+6HQynUs8s80cXNcHRAKeSJR8rWuJOanXE6VHec/
1W1mmeRHOobrEnXDMYnk0J2JEO6luGOzZR1kfIRBrPoj7OFNLqKY4zYjOElJ6oUp6Wyk+jRcnzeK
XzuqFojEq6mp7eolYxGN1oi5ijntR1E+RHgkWOCDTkkNgo4dkP4IhN+qJwa1v4Jra7n032q3/dQ0
zw7ePXdtVKcaSwMvDMKm9KO1yLB6mZgXEDvp4VtOfNUxnIJuLSEngvGXxNqzEavy1ob670qODKmh
Atv8XbH6lLyWTJg44Ufq13YSYx47zFs9yuSdLVn4RWPrcAKo1oSuLMVP5wRNmGFOQB95ZdbruaYz
j82Z74kyOPeCIdMeaAL5rGdTHrtpbaRPUpvaq7bTIoSP0WQcstAuXrIxCG7Ow70OneC2JLZA0rTM
7jRL6X3sFO2W9upPtGFSATfLIFypSm2qbiCREDBDsiW1kFiNtJgkHJ1HMQNcc6TrX8sRhDXXsOaK
FFfVdpYrujM1fe4ezCVvvJETtfHGoJR9Gh8qMiBFcxvrQCZdQxKN4nZZRpkCCTx+51rXmW4D7MDg
X9QEO3JKmq+LpGWkB2r+NAYtAj4KMafz6qZTJ92iTr6Pm9g+0qikaf45S3g+IpHpqGM3tjLlJtDw
y26WcPJ8vGM/IlnYCWahSkWcHttUq1x2yeCqlFNYltQYH+bzQtwgR3woguiQdKUce9E44vlLnW+v
S+NwkHUwM6OK8fY4pvzWXO8B+A3fjcYM1lpcyzey3ER+mUnpVzgtzS4e8R0BQ3EkOSbdFX3L4WXJ
9FUIWJ87pUjoW3ek/FoYqCbRsZmeAureyxr61c6ZbScwuoOZCw41Y+6L2tB3nVm0p2LZd/oltXVO
SCJ3KD9nejTuzTYsOYgBv2+Asq8lTFFZEYayvUvbpDhmVMxvB2cIN/LYD8eeOvDGtpaFtbKMb7Qw
Zgd52fgizIyOkYMlzCyDa6B0Q5fWgHuF3Iy6jwkvYeMQsBhlggh6zGXYeXUGwa6bcP2oNOfZmidy
NkhEhsLqv0+53O8MuA6KNkO/6nGdpG4REBUpti+1knVrJfQXukZNVD7YU9W6IIujoxHPKBYwI8Aw
BksFr9VTFv6uy+I1CCtjWpEhWxptnax/Qd8Y6ntIlzxND2TiuTdm6IznXMV5n7fCgT3KmpdEgAW7
J/ZNK+M7LAWg0kF9XiVkf9iAb40gFMeKZXxDBskigSFPd+fxhBBI8UF8kTgoh2Kv9U5DO1PMgayo
7K0Nq3FHSxYWibVYV+iTrxR5iD4NafVtivvoiqCGwMwAsS7jJpLqMJvaSu8esqXKaleWvpMDB8Oo
Jo+uFU4IrpKN0ydgC+OnQJfTo+MQHJiFZm8gxOr7fBhUv9Tto8XB+sopJfWFMRV/HVDIHM6j/oO8
+FLpuMiKo76hY3BBdaFsu8iK111iQ2nvKDlaXfaJBPqLPcflvhUYnAyKUeybUrY3Im/yuzgaPg/D
QCkUEI8GOqQIfvwS49SoMDb4LAQ379/dW4kFBSIb/Iqh0+yE4fvrCkk/Nj2xfAr9mTHrpdTO01jS
yJXoEdy1oUyTQ98XUbGSK+BxHzScvq0XIPizyfXQv6UggLkQScWNI4Y+kKBAgYEn8KuoFcjLMU22
yMSlOgvm+0970XC7FK3x9FIAKYHCw2zs0lePEHdIQE5Jp0liv8jI4y1geNl5UdRJPk1VSdt2OcIq
C7HziWJl5IDBzbmixh7GjE3n8f0bOn/814ODG6JSt5RUkVmejaN/qxGqsc4+3M3SadbJS1lB5Dw3
MzlVuQkE3X/tz2zAnCrU7GlnzSOQNBHeTp1d/XR0BOpotGRoxOBjVoUkJzjp4NknFxFRZhzbDzoT
bNuLPv6gpvWH10jLvgyZekEtgRS8qGwGmYEbslXrJ6zDYLLMzlh9Pe+mZBjltRKn9bUcyY8CODIn
wK7SbrSqjH6kclZeZ1Ye+++/xT9oEWhSVGQLRhJiSJxVX49ieXBopLZV7dQVfbqe26rbSnVE7igt
5FUtgieUp90NvOFgAraDhU5QFNIVXqmZ15fUfQsH9wI3LaEnhLGi3DRy12yhrKSH855h55l9+8Et
v9WrcMsormhNgviAO9TrWy71tIigmhonK7WyK0tuNX8AarCJUSf6JJWNQyeIsO1wMr6OY9P6aSi+
Al7hZLwcdsgr2X46TdEHU/IsHHo9ILkvdg1k2AvR8LJojd4U9zMJkyp07cljWVoBgPO4f2itNFvR
+Kne5mOySppx5GhvOnuLUk8Nq6iTrhWoh3t7CYY09GC4d5ntc48MczVgtrj+4P0tep7L++T0uQCk
4BRbl3qERTonQilWT+m5ynPOg8VTWn2NCfVd7mwgGckhDvzityJO0pVQZ7KtS03v/Tt5u4jZvKhl
7jIEgQdcjD3iLjYdmaLnuagrR8P84hg1pystzI/BUjV6/3pvlV9cj0ZNBwkSql/7Qugk1Bq18ZCp
J422eJlk4jMlmWJTVol+0wjbOIjMaXaiqaBGLem696/+Bw0UiAmujfgLOi4s2dfjFtjmMGcFU40G
ie4oOpOs9mTax97JSGR3w54qQ3pl00btjWNXealR17cYodDUVcD7HMvqky3y8BZF0kdv5g9fApKY
wUcAvkjj5oU8C4JuaciiNU9Y2ncPZxVlPCaIVXRRfaXxo314/1384Uuw5tDhd96/kHi8fhUTwa+e
Uys+OeydW0PjlDcocXmfZyWlnFyTqC31+jqj0Xpv6OCW3r/8RZvqspmROqVPn9BChrRrX3wKqYFh
bFbw2VOJ5lgTYMK2sLPiuQ6mFsM8Y6VMi0CQMu/jMNvFtTrZn1oYF16SCnMbNsPwgeT6T4ODG6Jg
vzDkVMW8+AIajQeVVpnmibyd+QAwBttpR0tCv0JURDLDtH5iAGORsGeCBJO07eu02yhRVOS005rV
mhbn+LuQQ/E8wlWsP9j+//DBeEu8aiSTLBqXm22lazmGdZZ90pV0yXs3OmWsPufEvBRqMVkbn88B
83m9AupEeeKDT7Z8kotVC74S5iHK0ulMXv31kMHDS3fiqDdO9pBMd2046aT7U6+cJmxPja47gEvD
dgyE6jYex2yTmqRuPxg3f4g5UKYrrCA6zd4AXS90UuiZwfuzqN84Rr9HMFpQkxu7zTAHlESlef5i
j7jC1TSdLQVJffTV+BbWU3/QyihMVlmT1utWbb/1oVKsxr6IXxI0RydTIqVSB7OAiEND7Ad3/VZM
tTSmwD+k/xXA56WqKcNiVRrpM73BytI4kLWybnuaFA56ZS4nk6X01xsfbtPnH3vxwSiMmKScFy0/
SsfXHyxKOAHPAHBvRs6YG9PoqwelpgROY5p12xYKB0WUjvZtmEYMV/ZzjMVafHNdAo7yBjs0BYO+
JLNoVwuzx0nX7/GRHV28UNoakDrJ/LOwoChbcoCCjAllmcrTWXh9fK8+1WNPEl8rLd2jG6PfBkl9
EDJ6tVWv5HLsirDIHwsya5S+FJLzskxSoZ6n+UBmonOp2/Z3izvk119ZkV816CqZlNWcxuqWbrrp
5ISFeH5/nP9hojmEVCaAD3hBGBq8fmv5YKaAc/hYeizMK6OQ022EhOBLpKuKl2fpcIzKSPHnqcpd
vW2LD4Swf7o8MQGiLmRXTPRlo/gtqA4dGIy6EPFNK0XSXq4VoIhLrofehWZbiRKfVJwgax9t/nOV
aurNv3/6BQ2nA8H9w7FmMFqtEI2R3ki0Ji0OhTICIUULd5RxlK0CZOt7IYN8yLUpWtPHqX/w+Prb
54fcwQKMMBs5MKim188/DYEzlDSe3rD2MyrPWU2cxcgpOgY5FO68+nrOdo2TrByhZxY/lQZjFWw2
M/IA5aLjqRDFbsrANmCfZIhk3KpvFYDgM0nHSZ1IKOhBRKJHb8uavsORLHUtx5sQLCd2vyVJfU9D
FjC7rEPNPX3F0+eZVE5PK0dm42BnOGTgYmPkpqS8oOBcRlya1gIWnWLuGvjQ53RNE2B/WgCAfDhX
FCTk48+4ciH8qsP8Cy5qoCydOdgDTZwOv5SM5iK3wFgInV28aHff/7rLy3u9InBmXfqKbJOWCQ7N
r19uKErazPSsvAnxX7vSU9JbmC3lCv4pNErgUCZjH+ei+LP3BAfaB9Hf2xiHdCz0v4WpyRe+5ALh
2VbP9PvXhHomec8sMqnKZLZ8tFoKClan0Qf3/vNeAMAJMxafKw219NJExVp4MZqiVFUzrDiSW/o2
8ayIQh0DkKTUfLukBHQOs2gxo424VzpOd13jZbXR3TRFL62tKv9bh0EnteynrdO5VPx5Y/g9X5/j
UxbO8SAClMQYLj6eG8E4iMmf3n+Ks8v7758N7bIFa4jAEKwey8LFQm6pgVUZ/dSfQhABV06j1gdD
h3Sit/r9RILVJUmVXpX5gA/dmM/pc5/WD41CJg1BVli5yLyNHXX+ZIWNIAmSMhhxfBPmjZic/LpM
ii90/TKCByWdn8gT0um/SPQ4udef7EgTP1JHmW7Ow5e6OYV5nDPvRhbxFycLaj+XzRqN3GiMmJeq
6ue0t4Yd4CvjUMTxuJXthju0a22rTrW0VdI08GuB7TJM08LPB8s5BYoA1lAKc9VNBggJYLYKA9PB
OlUgJbJRMn6jYAQTYUGU6B5anHhzjo/h9ogb20qgkM7Vo0QvyRXHuWY9GH1/n+usGrNxUvUZHA2a
ERfVpvQtN9iAW/Rka2y1qEh3ndJv0kYGKGhRh6jULv0ZOVLxcK7zhV2lptfhOJQPMKHlQxLk9Bmh
uHy2I1X5GueBtUMOX/tOwEpT1IYafzCKL+cNR1ogzVTyNRNB8JsMgeGIYsJiXj7VBToPCR/H29FY
lh3dyNeQDcZfO+C/akOGTcevS/jK8/g/nktMOeMw6v7n/xnM5f8h270l2HyP49Lk/cu33/uTl3/w
qz1ZMmlCXpqaELlAjzVogfgPymX5IyIwWMJw+ViNkD3906C8oFwwK+NESmiINZf6T4Oy+peqW4Tb
S2ebvIiw/02Dsvk6BMUCR176fszFBIHzjcFPexVW1H0uIQXtGqgliCSMdFNRYhNB4OkFBXixGo07
QpLVkE7H0E63LCUbbsrt5sFzIuU6sdJNKeluPXEcg27S1h7mxF5EgYn65TZobfBPSC8xt3a0F717
cqxFL9hv7Sj8DLv6gUSsH9SmH0bJlqHsYbNrJaU/Eg12GH1LAWFN0m0i2n1DvV2NJhwzrJIiUMMB
G5NkohMetat0l2jOtjFF7tomhVes2LHvDGNXLZJPUGG/ED3czVG0EeioUodSirHBo93t8hRTVDZ3
0fyryfn2xV5sqeQ7BuhmbeNTmNxX2ISyrOr94rds+L8Nt5tf6/3vPdv6q8377ZWWP/8tMqzqKo04
RTS+o95I6tdB+WB7PjNg/9lmlgss2LQlmWuRG2G/eX2B2pKKVk1E49vhdUxGPbfvZ7AouPtCPQFe
GKqlhwDXtesUdQQnqtxPVRMlx4m2S6/p8rVWYV2fRfsW0ZU5fO7Jn8nK48jAiSjPtx1VcP49pTZv
+Vno6K4cYDpmh75Tu5UmGa1i4iWopIH3rMlor9ukReIVrhtgDbOUbgv03ji+uKVBIU7y3n/Byts3
zAtYLKOWebxstK9fgKyYVlCJofHpquKOyVQ+J+GCTPnc45OdKhhFE/PDx2mywC14KZka+AG39/59
vF7v//4Ov93GMpd/+9Bsp5o5IUPwE1zNabJyJ2h9Co20RFYfjCmWnt8CwreXuoiPykoHtxGOLAva
TFkYqDm0eArZHzzRxbH9P9cxybovJHG4ZK8fyYmaClM/3myrfooqY4d8180EFAQMyaToc+Ncmcrs
UeFq5P5ulo5lOazb+bPq4E6GwpB9l6BlHQTfgw+7w14fON7e2kVwpbf9OLRJ3/iyZVD/tVZpxIG3
x4y6xgG6rTeL6E0awrv/m4/8zxu5WJAdDhVBNfCRazPDoQu2jZp4LVipLGg/GNd/Htb/XOpiiSro
xK5obWn8aURUt/iM5x8A+D66wsXKEfUNOnaaNn0xPTXWp7b/YGn684xYrNx4ClxjLibmYgpWJRaL
bE+D3PRMfLmGb0mjwvP7H+WP04FO1MXu1WTPvZgOsdU5Yw5nwa+BCjnDpuof5fn+/WvQQPanSbdQ
WA2Fogc+Uq8nQ2uEsiznjLi8SVnhhE87DdGuvVNneYVz36qwEdXS3UB6z4/NQ2vI2DQkcBa1xxGa
VFjh8GzEpxhNJCrHxO2l8WHo+pYGoYbsacxftWPhAW/bSplxlY8PSSpv9azwIyX1qN2cJDovcspN
WWVs5Ool7IQvI2PsnfnYWc9y/SLp/Hur2kuVvFei42ADZS7JF3XCAy8s5rWkvbT6g1J6c7Pr8EJK
6I+oZ2c3ULUqLGZ3zawBgFRifx3OgS9yGpjmahcsTR4yLixxt2rmx1pS9tqQbDO533ZiU1Xyohg6
qsUPeR8r5fe4sX4a+vBoGvO9HYx3nbXp1CNH7ds+s34mvbOK0HVTxlhTULiPBl5cEh06XlwbWUgt
mxXdmmjJabfP5TUV95UpbhoYW5J4alLDlcAiGcKgBDGj5QGSGB5VsL0MkZu8S49w0K7S+qUnhJi3
1m1XP6fzJmBvXB5BFAbdIPhSSHd9+a0wn8P5qdc/N6nD5vTNiPObADiHOfUIxZ0VAsrVXDWrUiRr
nMJghJq+aBM0+/ahh1wmogeBUg0M2N50Nmpuu3KPX++cXCeT8NWuxIQ+XUvxSx3n/ijj3KpHd3ye
lc2e2bNT4Ka0QlpzNUXqi43Xp27jXzeGeJjTiYB7El0AqnpdkhdAVCdAh4j7qhbb3mo3Y30fgGV1
pkOutis43OteRbcvm4fcJk1Cu4JtbuXccMWyPcR87bFxLTQa4CHcPmhWMNgZG9+lPFlNEeu45MX1
C6U/N87BDhRosb53jrQ2Q7HGe3RXd/rOCg8ls8ywol2SfNO0hOAMEVF6LELi0O4aKvI5IqDNJZH6
rRXi1oPASI0BsFYoDwGqdYODJP/UkuchDnGmdjnfrrv+uxqtUVq5jnose1+g0tEp9NaSl7TRHcdk
nzb51VjlK0kbvqAhYffT3XJklgH0LXvU+mGBXhXf895hPVavnWhYYVHvG2VGykn/lsrJU6zPp8Is
j+Us7sjrXtH7s5L1ZyUI95YBH44gtOufex00VtE8alKGGvOBJkNAsZUXlt+76YfQI09ezC7GZNtY
9Pd1kyc1MP9m5G34rFAMW0U3fdyQs3hRAt3Fg8WbFWUdc/sWPepduNGXQzMsLsUkknbiI12HnpKW
rjp5iz44UaR1Fs1XVQYWXyVHX5depFbXY1g8Vfw08tBruzwhZOYO3ERJXIqgpxL0TtmLtZ2UrmkO
/tLBNCWP2SKwrvNtL+UMSMNPqyfEazdBr60jU/dLANtNWHldl2AJfy/Uco0gwpNoEhvGgBSTum4l
GDYEkyr+qWF22+TGTojeizGGSsNxDaDNz0zJM+TgUdObrZmYK7Lj/uyA8IrW+RSv9Xq8cibrlEFC
jKhaGWRp3Iqy6ZC3aDpnuvHy7VyaHp0o3vKEqd3dm+24GdQnbLDXSXGPt2HKx6nEEd/VmziPd9Rw
nuxGuo1RSoxtcKXi5pLQcDFKVxK244t3Szs/JWq60vgKBst1Ny05BuExx7qq9BUupFSVr+dih6rV
b1p9qwU97YIOUxgBb++shxbdUumsbfmGQHOFYp6zwuzGkupNOQxeCVCsuCLnskZ2sgmwNYya8DP4
8Y2Udle5+lMGs9bKN7CeD1jPeqhA3Cm8MuLw1lKHo1Y/GWp4h5JsNwzXFa7W2oTpKajDScVhgiyR
XOzwIHDLLN1oLHciGY9Skjw2QeHRpHhozOGkWPn1nII8MOjzM+K1KmW7uL1vwmH7/i54Qcwi7FrK
j/yixZw2XsW+2NKlaW4R2ZaNb6AnSqCwmUs5Qq280nYQrmQI/TgSYuQ0UmeSECBD+14jODmkg3w9
Eis19nAjRY+psD64tTfb88WdXWzPVmoXGQFZ45v0LGhNcJJRXoAGcI32kQYt3wE6hCBt9f4LeRN6
XFz1IvTQ6GBpprZqfGlMPUd/JMO00Wntff8qZ1nSqzPecpmFWET61TYh5r+OPSKrxWpThfFnWpVr
9ubWkIi2++6ml5t1KVmg6521InCLIgBIonZNGZYcWn8YavvLUvLLtHWlkpefUs/qDyq5UwPd+HJG
j6Bi6owrvdcf9BpprQ7wDMWexk+t5RcYocwacyfMx+6uiz+hS3VHQICwIlxNWQ9bjSPhQJdY0HgG
0ibMvOlV+lIhtNSJTjCw7yudPKLwp8jYtOZ0hHRxA67Lt7UfcRreRFILsI9isjI84jr2BbUs9NPw
JmsBV5PnDIbCd0LxGJn0UTritq3UJ5FPnhXd02dLEbcZ/Xya71tJXkVDvy2m4HES5pesC+9mjiay
2sBiUz08oxFPJj9ph3T7nkYN8DEdTKcWG/KYjURLmNCR9kEQf1Ex/3vC/PPlzkes306FLIFBM8nZ
MiyPMmti1Nzrkr+kcezZvqIXo54fexq80Xfa94HzQWT8Jn+kUEI8J6NIQlOEXobvb1dva3vEqICr
l+WmjXu/2kVHrJ8hKvW/huj/zz5+mqof//1fzyX1nma6+xHG5Sss9JKO+d9nH+k4yH78nntc/vp/
co/mX7qKsIWePYvvIn603X//Fy2yzl+cPdgrwHjQkr0cmv4mSEuK9ddSPbeoi8Bg4lzPMvA3GFEy
zL/4y+Q/UBtQ5wey8G8Sj6+XNZOFHaYPgkVkJkum89IESbPw9aJCPx/aCcQJm06gT/2TWuSl8kBB
vvz+20v5Q47sYltBG4GQifXNMZDgkMi5XN8CNVLkpMxojAzEqio3Vg4YZ458k40PaAnN6/nKsbeO
dQ+GzZPzwZVGA4ps5tGlgRnBPs0dt68+cqJ9fUDm0ApxCWIaqk1KYGAPL/IfVRjMY+5Y3YZquFgn
Y70YG0nWzftPf/Gyz1eBXwHGAk9H1CIXqYxKCtQxc+puo81W/3Wc4u5ROKJzu7SWP9hIlu35n30E
NQH9izL5ZINaogGySX29HqSTnoCHMPJt3SqtP8sCUAv9lqtcVYt9rlofyTYX8uebCy5vkdwRiUrH
uNi4AuqGaqOqXDBH6ag2ukkDMPr50qCZSDszMobe2HRJ5KyRM1gHw2iqbasI20udEFZT2olvHC8b
4lNlscOoChtb63iM3T4e55U0BsmdxJbvgiZwrq0gNDl/xyVao8reVOPQreN2oHPRUehPT5CR6Eyi
ldZzZktEahzNVFO8ycqzdTXk/y73y+vmoy51BTTugMsQ7L1+3WWXW3neO6GvVZHsO1mWsRCLwX9/
/Lx5x8DkyUeQX9FwtaJg8Poqk2QAvJXn2p/MnM4ZIxj8BhOuD65yOUoX9CbPoi4laERe5yn821Yy
N1KqGlOuE0Q5zWNFl/+eoqu4R2GlfBDK/eFSVLs1xFzoApy33nppkAPyoLVsCq1ilXJlbBG6fm3D
j7x7/9396VIstiaF5mWvhrz/aoMs84k2WvQkPrQCA52rkaxo/Y/8SI2cD0KBN58JM2jQd4vXHcl6
NAivL5WoxVwFcWT6DiNmPdvVInPAqfr9B3q940N9WFTmlExYtHHVVY2LMDho+7jthMPJm671n0Wl
zPiBZHr8MwvQbyNUtqp7B1rzR4Hw8qJ+X1nYyrj0kh7TMSyCafb66WQ1kkkPDMEmDMNSd80ha75w
8BQpaLo4/twZVvM1ZtdDuAuJw1m9/9SX6xoLG5siGns2U9a4y3Utz4GND3qbUaaW68WJtFTwx2lL
uvysJpXv1MEBav7+NS/ftM5WZTDx2IvZdkEtvX5iO6faTh+vucENLt6y4IZfKipcXttY2gGgWrkm
lug+mBpvLmowJ5A5wmCycF9zLgdRWY/WHKGxR9dnpSvUr1bky/hs22spbEx8cIJQ+krnfBH+y+GL
moEygAMLHw05T718gt/mvwEHJ8c0jd4hXFDdSDZo2C6j+AOA2eV8PF8FsR0nnWX2Xz6fAqlrYuqX
27pr84OSB2QyMqNDxjF+VDd6eymLcWrxVDL8wjcudr2NniJVu3ErZHKjpbFwBLU8Rvkjsg9UqpdT
n4/FEgO7kF4n1CyXU3/upa6MDHPaykHQHCE9NaRvnXH//oD801VItgOzZQICjbxYyySqhKGVt9NW
ycHwdyJuaEkovv/rixiUVEC2Yp6GPPIiJBJzjydehltOF/cDW2iJLc1ggJh8/zJvxznXQPOEjy2k
8DeWYKU9jjXoQbGVmIWndrQTijkYLiL4Su6qyZ49ItPpg9PSMnlerWHk9i2KEgCmceOB1fh6iCtG
RsFlKsetWejhrZl20lrR0sZNsIRa1Y5IV13VkXhLAnNHD3v5wff7w4C0wFtD8KZPiN3v4vKoAhUr
UgexbQ3yoUEVS6gtI3kkKW8OD++/3z+MFVpXuAgPqkGAXv78t9lcT3IOO00R27DATNKdMgfESfi/
ODuv3riRNUz/oSXAHG6bHdiyLYdxnBtiZmwzh2Ix//p9qLPAqimiCRnn7gjj6ipW+MIb1MTYuSS3
5mRQ7ALFQAzEaLfjhDV+5fT+p4B6UPkPK+rIwC1lol3gbULHvz8rbblzb74ge9KjWQkSnKSFLXQ7
HClui8xHrgR9NBjuOUYHwP2gKlH1tYyomMxzWcgfaeG5n9nF7qeyqQz3JGKkYg5Vl3vpzm32RAm5
/T0WsG+DmWPtSOi0CgCjEVfOdFDVIGIdYMsmI9QqxSmd/KyjCNccBcgpeUpAZIsjW0PVzlls98Bx
U0hglywcW0qrlqOMh0JBXOQIOlj5qmFg+kEfSyM9vnr9yAyAkPKu8aC+yMNG20m7wpinIIU997MM
FXXwk3IufOi80btBj9IzkiDynYYxw9sxbOOPFUpcjy3d9dP9n/LiAnjKUYhnPBSH2Turh85pu9oy
CzEFkyFCcCIerjcDwm5GUTTfw95M3pYsw87+2RoU9KpNLE36q62hjlI0tTMIdiswdRIMEokShZkE
2wqmeaoc/Cjb0YxeZ/JIisBcnw+72iUzBGGEbZUpAMfRfpUidUc/yiTYC5xe5J7R84sjuYymLUrO
i+nBC5/TesjGpretKSh7lAEdGrQJShnC8fVYV/cOwOZgRNeYFRCsEATdHshYM+LZQWqO2n6LqsaM
z8dFbw08OhJ3QIZTLYN86s917WTf4GDU783RPkUlZqBG3BiY4/TJO41cA0MjdEP0nWhquX3Wx5Ng
gzL2cjdRfbj9dUqCbOygpmqAmhkoglJOn/MuUtDUbtvmjaHme+nG1gYjhKJ4TqDDuMtyPbt2QxR+
XXUo1MDK7Rzua4lgHZpJX2oT1ELXGCbIyVcaNvxve+GzsngTEBnA174dFOO6XrFifQ4ELs32ocRU
+mT1uvir8CblQ9y30++0row9stDGp6fWQN2Er0+Bx13t6lHoJEJtogbJ4NUmCuWepKmFM9lPm2/7
7dXXBRkwOQBVFFhia66GMnphnjnOFMSZqrCJFnitldjdI5xC9DVsQPFh3cnXxnXotWNbTp7PXaHh
CX27sjZmThB67TlQ4YTgAqaZgt7vkDp7SJwXz/XTQDZlFHCICyfldiA3jg0DFb85KFI8MUmCsiAf
1f9XwwX+ue0ctzUKvBOdSRFqaGsipipCZ9TaSgvauan6oxUOoAJ4ZYtiJypYVcWftiRILS4+8GqE
eOvcqbRzTwkzRQt0TLO6k6GVqjwOIvaI68KkUI5OMSQL2R+bqWFuk+pQN7qMcE2COuC3Q64i8YI8
YBIkbmI1Oz9vax3IDSiUwbBjGVaXVuiFJZb0tRakuVt7R8yVLHm2TVgt/v1du3VEng+0euTIL/Nw
MhjIAuGM1EopFPVQ06H4pDUoe+1Ma/nZq9uOahQ0DRsSH2/7Mu1nl48QbVcN0JOX5pHj47OgfLPT
VkeXbSz+KizpvMe0q0Fo3ABsfn+iy0TWQzMbFd0Xz+B8rq6gKRyQLHK4C6bCKz9byNirfiO88RPP
gok2c+up+H6E0wMootqf+hx4zP1fsPFNTYuiC1jaJbh/8uh9NnkHDXXh2VIN7CLNqwP7TQ4PCfSQ
PYWBjYHgbZEow24x3SdE8fNVLqcc0+asdbAttcxjntfjUU5t8fqXi1yFKhwXLNV6a3W5SqMbAD2F
ThBaig1kAhtv79gPSfEfFxFannIOze/3V3Bjs6KdQDWcx9zEqHIVyuOAEdcizp2gUgYHxIAjT8a0
+DW3MtzJhIA2v9wwPJHwibheF/uY1c1K3dgqANGgdqS22U8dzYxv2cijjFxNKz4qamTaj5oKvvTi
WlD0LkCFGizF8D2GT2l46lnPWhuZTHJG62QnbvY1RWSsOiJOR9aBjeHUoHHTxLAW0Pr4WpZJA54h
CWEBRL2Jf6JazuFfla7l3zQloXUXj1JgiJ41RuBl2vi+sJ2hxieOQglk87mwL3FUh/VZyVPD8Ced
RizcING6ICHRlcK0b3JS30IX7WfT9O1vdP5E9TbWLQVxtEHPgFTFhcKHbB3nlOSy+oSCugm2g74m
GCcpAc9Vemv+13vuMAEOCgG1ilJjSVCR8b53XuHg5G6OWElnVq+455EdMvgIm42NX2Q4E9LI6KtP
KeoK4dExeg/QBVUc62ykQsKtIi3SDoVw9fA0l+b4N8RYpX2PNHTzDudEDIXt2Gr+ThdEn587mvKP
RD7IvSJztABIPGv6CqCl+1y3ZZkeDDlrn40kVX6hkWn+F5MGNRcNqudH28sR2cjGtAache4rcmeY
sTPRabSMj7lmN9GxxwryY5OoyoQ9d2R/CmsL3rlWRuF/SFeMzqFPQ7IONeydgDn1X6qus8L3doeJ
8MGyUxWhjaopHpEEqqUPJ0pHhdkYIJgM6NT+DZ3RMC4GVqZfxsHC+DkUQ4d0Qz9FQce/gcyrJmPN
RxrQ+s+NNBCvhqjL8k2MKHbpo4ohUG2oMsr5ttnpuDV2/KAzCk54a5MupflHpBor1EdL7AuohY6y
893cUMMrUCvcIVsd9v4BbcFMosgW60HW1JV6GdnnoV/phTQQvxxQ7B/7zPivwrXCO6DRs/i8OE1f
PLhKnf8zFt34H6HUfJ0APyDypumoLlu6aAzUHMbw38hVq39Noy2Qwmm6HJ/UUFXKUzW5ynclQkHp
mMm8+VjznPKadio/g30WgXRpBxA6ijFIdshIe2jI8bw+gfTXf/+fPhux4kzhBbF1l396snFLiqYE
Ga77F85GdE7GAJmSXgDcynVRlzwFOfNWM+kdte3fBVJoHwwPpb6jJ4oafFrlNN1OArjxRPI0QHJ3
lmjyRb88NWoP/SxQQOaAUMuhUZEkPGXjGH9vohHcZmQ1ZdAoRkQ42bfhbv69vIOrdxKeLQEY2YhN
NUq/faKtqqknTYOeWeizcM5ymjF0BbuVfWi0WKB5Xtaf4IZ1v83WgExhz4n2sepzuzreX/qNR8xD
6gJ/N1rQLgnL7e9ASCAsB7XWgxbSzGNDIfBY5Ls8v41siEbSYulDj4hy76qCPk4dXppGoQe6VPoK
Gckp5/V31a6YDyqvKFIpRu78G6OgWv2+P8GtvQWvG8Ywosbsr2UjPAsHTDRYCBccPZjyVCCQnFjT
RRrq/MmqXecySvvH/fFeThXEFP0YomuPgpCzWtCwDktFA2oTzCEAVTRRFWTLxKDZytvENBOuYtQ1
x3M8K9Fevv9yaGrcQAzAa1GJMt3VnsKhREsEvhjXOpM2cq+aNhW40PShjn+LU3aARnlSDnoMeW4H
AL6yWVvifGpwRCkWXW1Ss/URRmXMNhFhLaAx2nEU9LYbQ0FKSjhCBrJ35akFtKIdGiWRRjC5nYHg
azsbCAjijZzt3CcvYwoCJp0AmPrqojq2+uaZkghjzJPsKhpJw9iTjfdmkpr10KNT98/97/1yfzEW
n5vqAnsM/t/t/qojS5SVmmfX0jW6U2wk2Yn+cPcuNgfvbKHNujO3jY+8dBWXSiPV6xftt6GwRRHS
HguSDF5WgztUMIRDd6pbZ7wYsO8vicz2OmAbC+oQCMJRY45MdTVJA2QjkR3MLt6q/JHQRR7myZ5P
UaeqO/N7eSHhI8js2A6wkJ0FMPP8vDZRbDvg1b2gsmr9rJhd9tCm016Pe+Or8U/riDgsKBQMSG9H
gSdPmlB3AE1UjCCqJlT+kvHQI52pgtyaQdTf3yVP/L3b+94BsMMRZKEMnrhl2s+uoRT76WEkX6M+
rFc5NS9AjD6VDEO8GQdhfKxEOYC9azOJYKcWhigjxRhTyKFZzEdMpK8R6qUdl4aN8jmcHBkdNWkU
+btUN/F6DI1k7i6yttqPqdr24aNTTuaPNpw8dBQJ/s73p7O1H9CW4kb1wHvY6wPWWTKDF5+5gV4b
DTRDQOuwgEmcP4jZwLzk1aO5ZAf4/SxKd1gb3q5dglR6alhtGIyqPqJXroUiPoFmwg5iiqxxz61x
Y3Iu6m3sc4jwLjJIt8Mp0sVNFEXZoBYdbHu3RFvoRHG6+Wzm2Ai8Ol2FBY9HCxcWlDJKTLejiUlr
FCfWwqAtJOF71Ns/OrtoPtxfwo1TBb5JpwtKCRSA6ar+4DWMkGP6HlQI6xPsZUbafVFHLvSdgV7G
VUyHB0iFUavRoFm9QZlj9sI26zCYncSZj6QjOtH1Qj9EDMc6NKGNDiOG2G+TaUY29f4st74c333p
qHHIKH/crmXOn5Re6mGgKgBYqTC0+vcsNcovOqJj9efXDwYCAqQTMAiQeqsPF0k3GryxVwKlaZVD
L1IvPVRCqNde8/ZE6DauK1jG1DNoL7Mz19cV4nxIPmtoGkUAZY9537ZHNdIR8WumfyeOx84dvPHG
0Lo2gQVCZ0fPZ1nnZ5eVpbYtMt+agjyuHr/XVdEc7dnO38osxyCn7hUMoQp7Z+e8rByBVKNLTxwB
ykIzlx/1bNC2R6uBIEHhTilsFQ6cGod+JjRpnTpbIoiA6qrtoYJbDv8oeuhedCkncyeO2Zo5iAtQ
lSi8gLpYzTwrR7uw7E4JKJAWWgArFtBYH1kD2vB5P6nH2YsiCatgav66v522TuiiavNUtUI7abWd
OIpgmmWhBIhwQOtJZ8WPKBfszG9rFGJhupRgEBlrFRlJpZ6txq34sjgBIxZM4884lp0nnZ2BtnYs
4BFaICh8gFVaRQx2jz2GFcZMx6FqlXrg0L2k/2nij+A3UZH9wckHQwIgAgAn7+tqOIg1aV4brgdm
RZpH5N/lCQKOfZjS/g8Ox9K1J8IGssbBXw3lWrTU9S4Pgy5rgY51btp9VOPCFLhQdYWOpwY8tUMq
PG/n0d1YUsJZkBgEtAvSe7VD5oqt387MsQvbNqBtmx9Q87S/5Phy+hR192QQN27TpWJvugANeTrW
41k5xXsEXNwg16wR/Wdt4Y65BkVOuecAubEtoTpw0wBn439PzPdnZx/wAF6yufCCGrfmx1wv44fO
7tPL/SO2laQQqZN1L/gcsICrl91W+gFj7NYLZD4jxVK0ulHAsIpNDCRCtVHwqkaq/zqK0uwxX0Gl
+RSXyEhTrBunfOfXbC0v+f9C5acCYK4TU6RiEFWhOR9EGGm9cWXaniKhRb+8yCqPOxNf9uQq+sRM
FY0LD8tPJM5Wexa58KRKcRcOXEWtH0yqaecRa7T40HtF/QZfitLPow4ooez7Qw1i5ltjzNHFQax9
p+C7ER8QWPGJobHQxFtLa+ZUsIoGanVQyTqjMYpRyqXqmv4homDqJ0qUQzKDXU9BTBE7y7C14vR5
SC+Wg8vbdvvCJCDNnK5gbJpLTfp2sEfgYDh2gRq2lXHsX38noZzo8ZygQkytZxVzJUZSdyXGCcGo
eNAx7NFwj+TRw4ehnlBV2PnEGy8XfQhCSRSc0Aw3Vzd7OpjSTF0zDCAsF6bvUXMRDzgmht8wh++x
6VKHTD81mCPPhxjp3PCUQNpWr/Zkd9/j2q3ag+hydBXcEbsa7mitKC5q22HHR68HAbxwEOHp/o/e
utE4iwudm/uMqPH2gwwo/gyIFXoEi+DTtXFUDsSLOCoBljlIxK52FmlrPDhthNnATfBTW61RGSbR
qM5xGHhp0/yqPSP5oWZZ9QOIXj4dy7S39J0t93K7gzEDDk5C4XGNrqnkDkfLirHRCqjZUm6C7JF8
Dq1QqEcDWaP6SGZdlycgQOZfs5Tenp7Yy3sVtMn/AJY8xgxxu8AxQN2ujVwnEFHkIuSQl9euNff8
wl+eK0YBvk0redHJWWOfZA4eNasko2Rxftbm3jwWDdBqEIrjzqW5OaGlN06kpJN5Ln9/9lDgeN7F
wIqdAF0rx4dnWgS1jhzc/X25OSFHXeg61PDQz74dBWSqOsvJdoLYacqj9DThN71qXB2leX3gwtoR
kRFzorb6QjpMx6Q3GWs4kji/NL5bqtOp9uLRn6dK+5NZUeJ16VaSR69jv7Ig5qUA7ARzPH7DZQwH
eTnIi5vVw84l//KcwU1a4NIEftSN1gjixAJqONujA6Sraq+JVrpntcgGf8SEEgIPjmj3v9fGeFCK
8IkHC8g+Xyuvh7GB8hetEeRnbPWhUnEkE/mMlZmx2FXYw+vvEXeBgSzLiHgnZdXb/VEir83r2boB
nT71Q0eX+yOplJBvw6K3/lPDKtV3kqONHamxonRJl2/EnXI7YjQgWtgpOBrESjcdkgorLJr3znGq
p3rnytoaihI9iRjRH5Dc1bOFD13bImXtBnM5uw+x1cojXa/xWJplvzPUxmmmbAgjYwkGSPxWpznz
hGG3vD2B0VOmbRsIoWODXMTrd8fzUZYJP7szDC0FzDtJN0CZHASmp0+0Oaf+8+QmbTAWtv0Hu9Gm
lW1zfcD2WgezA4HMRAObb1XhLWmWlfdxsscJ05oKl3UzRVr1/gQ3vxhNJM/jaYNTt5qg4vYORb7K
DZwehxHMQzrYw3KksTfukT9eJul0zDhnVAdQ539BbemsVBIXlKxlo+p+W9MYy0x2ZIaqoT8PhhrU
Lg13QbnraKWN/vP+TFfmAEubgfGhJ9mIk9O2Wxdd2mrOYsNmbQcH47kg0aLslyfmzjxmievkfqHb
EmlckTXDxW10RxAIGfKvwtblQ03HgAY7JlXFzj7eeOXhUZJZLLEX0fHqvSibKe2a0XAoBVlTfaBL
hyJbEzr/dJ2Qg0+n3ZMH1+i735qw6HrfX5TllNwG9wR8C8iKshfMO2+JDJ/t7wJ8tC08oii7UVBm
y2kLQMJUrvdH2dpkxGkLPG2JMtd1yjhyzDFRZjZZJqB2d2V6SntAW+5Y/3d/pI00zYVjZONBSGWN
Z8S4nVCLTRRedpYbgPLo3w8lLVJfsyLX9scyt3+YWNHhBAhV/Ioksf3F0wYa3K2y10XaWFfYqgs6
DqAcVdPVz+iMxICVMnlB6WE23WWI3vdT+Wp8vs1kqVUS/vHpQPjcTraxzUzHh8kLQoxiEOGgYIG9
2eS2e9ICLxMEBrJpQri0GXj/V/d6vJiJhm1EuyhWK3yCpGKIY4Pg9tc8D+3kYVj8/wytVffq6Ruv
Mw1m+ixkQiBv124UE6owsqxy9meeaW9bVvthdOLonRk1rV9Orr0TI27uHwxP4DAiUUyRa3UcnUon
Rsw0Chem0f/I3LB+hykhdn44naCCEI4nKyFGhZjqXWSWYuOktXubZ2vSFE8pjyDLSFV/9RtGs51n
mdDG6hBr/jGmlfQutlOkSBOUhmmc+D/mbOfh2TiihOCUa6GOcxesvzC5/2AUHg+d2zqd38xYQhmV
V5/TBrW++2d048YDOQrMjtcbX5S1CLeqDmNpTSQWdherpq8QGP/A7Af/dWAcWGXOkfYByInrHCrw
umNwf/StiT4fffn7sxvPsKau7KyYFxYYx5c88Uwo99VsHeLCwib3/mBb1wAZI9gU0LjU4FcHVKf5
aAKfdgNFH6rHxMyGt4D19Z2QeWtK5FCU9hYeCdfe7ZTUzFTtupu4XierOZlGEvnjZJunWNThH0yI
ZhoZMJebRp/rdigzjuZZzYm6MB4V1yyck6OLbeAfjLIoF6hPndz/4f6efSM0hgbVLHExjPMiviDc
VB3nRNQ7+3CDd7OwbZZyPYh3OtOrc0ZNGYlSu7CDSuQ1rDtNfpoMxcP/14x4BjM82MMpvtT6mBxl
HaoHBTTwW/By9BHNTjmqyqAdHEc0j0Ua4Rsxp9bOl926d20qfAS5VDioiN8ud9jbfNoYlqqX6p2v
VgUqp8cTRkrqaWS37Sz75uX3fLjV2YAxWiRqFNlB3ffaP2FrGj8h8aUw+EZHqAiR6QDiHGv+7hgi
x9DFpW17HCs3rXc6AFs7mhydfbb0bUkDb+ddmfpk14ivBsqQtt8RqU18IGvR+8xCKer1R5TAa7Eq
IT6hwHM7FF8+tkt3ciB4KgYiYup8jGJgnvdH2brSEXnWKaKCxqWKeDsKCOohcbnTgjienGssXR31
oQhNmkWlSph9vLOAGxvHoOVHsYPvQdS92jgw3+q29kKbsB59n7BHOKGZC+WRl3b0R8sqQY3JvYt9
46sB22YtwSosHdRVaqtnXhi5CoMaLRqqWVnrx2FQrEDvsIm+v56bQwHBoPhHF8Wxl/k/uyFQFMTJ
KU2dILITkCyJrj86lRyJ2EW682BsfDq63/9/qNVejOO5R2MjZoMkteeTtCXHvq6iS+zKzIc02B7/
YGqLrAtNNlhH69JvPTp5B8QYUHONQHIEyvf9IJThS2WHOyNtzYxdQmBHXmSba90fCtBSAOqKrkOV
oIeXDOLUSLd9Mw8uSr1AYHaCq40EEP1NitmLAAAHe3UIeigb2OO2Ed5XjpNfW0SbvqSlhs5kVhnD
3649evlpIXyjpZYa+htEZdOdTGTZ96t8ZykrebSIgSMBGr/dN208qry/bnTtaqmdrJrkjzdoz89n
2RLrUaD6w3smIKUjvapNW3qe5EJgrAEYvX6LrEf/znZn553T2PbbKGwrD58JZ1FGbr097dmtsdGo
IPMhGICkuFrkDuy5UVse7X4kAvCbxer9HHZx/CFP5vbBUwH8uJlUT85UuDtX6dahBDq4UIbRlKAC
eru4oVOFuduOCmqS6nD0ulm/hIWFe0A1Djvf8Sm1WS8xT9VCGgM9SGx1O1ZL1aJQxjK+xk7lCeId
APV0fwrXfNvJAey4JiqqoGNNzox6jYzDByvvabH2yBJXRz3szEsz2uZ8XkQo5gO2vk53WbxyERZz
F9/WWVsg6M5gij2OxNY5eBJ+BwEC5Xl9DhwOnVqUM073HSLrFwEIY/YBd+ft33Zo6H+7vaH9QFgb
UEgSm+7bTCMDev/6W4arcxEaIKt7wRUzcq9tsM+Lr642JifPbcLT5ET/ySmed26ZlU/HU93FpKS7
gDu5Y6j+3H6qDFdRYgSLT9W0cfFTRJmWvIlbCdvOzIxEQVhNj7yHqfXK8dKpzqxc0ae0AE/TLk+v
kW7k6TeB8Wd6mBqjGd6EZY+f7ZDYrd8afW3505w6iEjC5Jse9NSpm08JwZj9S+GQtYehqEc+Zz1F
e1z8jVcWjALVMx3wwHKl3M4szVAQN6cEGA+WwDYyvxHkr6RTmtmPCxK8Q297LaqoYujS1wcUBOFk
iSRrT146t0Prw3ID9FIJDErz3buid7H3bXDXQdyTv32SZtyJ1z+63GombQ1SjSWBux1zjBO99tJM
CUB9f8lFW35R8+JL0br9zubcWlfQGEBNOCa0I1e3dO5YnaLpVRjkOSbreGoXZIUQVB/E4PTNAR0T
rwSjUSH8/+pTYTIioEQ+Jz5sq62K61DbtflAhzlvY/eY1UqpHmi84NHujM3r+9kLwZfobMm5MYBd
5R+Z0sdcBW4IHkNXlnWkvKcNOCocJHHF+LbjP68CE6HW5irmoVe+3p/txj3E/YnIPLBIvG7XtGtq
kZU2NSkavRi19D+hp7TxQ8WG64+zPsAjAeWelrBJMlS5OlgNuM14st5rGqzc+f53QZBK0qMgLsW5
aLWvKswBs1lxUKkVthK982ojUs8wAmJEQybDvFZOVUM27BSJIkJsq4X85hVROvqqHuXOWfRFg2Iy
3MgHC4Xc7g0eaNMj/m+VvZOObTxwcB2IH1A2XaBmq0cHhJ7AyROclTLK6E2O99DBzTs4Yk5U/MFZ
w8QWJDoVy0XK7/asWcVQq14TKQFi3x06zHUW/a30fWP6YdYgnXR/J2xEgvRggc+g2qMvZNvb0Yos
1LMwA48YlzZJFzahyH1ivGVcI6OO/knQdJrO94dcjtLqAV9KFYRg3GLcJasJUsdCzgAtkas5acVZ
1k51ngdbP71+FFSuwMg8eUWt8yBbU6Q6GHZy1XB/uCbCxsU+B092f5SnaGM9Ga4LluEJ8rR2YBlM
DUctVUuutZ7K8GpAehupFoDtOIhp8qJ3XarWja+HqKf4HfJa1bmwTKmfzUbkf+siNfdovBtbdZEq
oy1B7RQIweomE0J3+8Z2k2vhWOkD/l/iQ9bO9cVJSu3H/dlvfUnCPqjQS0OOPXu7eeYibRK8oZOr
HkXjZQSQ4GtQHne26MabwC6hDkJIu4gjrCaUqyJTKdwlV7TwG19xWLjD0NDNr2o4arWpt+8iLa4v
fzA3FpKCpQbL9Kmn9DzPnHujFC27VI801Pm9yVTSYyXcfGcNNw4gqpaL8BPX8NI7vV3DSMz1aGZI
lZhTQ17i6aYvClE/lo0aBmXbxq9PammALUAWkF1Au5en4dm80DuIakqK8bWw2vQ8A1UNzLk2jskU
T9/UMd0TDdh4agAgL87SIPHBYKyu+HBwZYUoeHrlqmn0cxxlmL4k6Zy2fuLoRn0osjIcL17oJvUj
zYX+C7Iu6euh0FCtF4VOamnAodfGtED2HOD5IuJXyBrp9BTR+zQpL6goYWUmyr33YuOrMh6B2ALf
IaBZ7dm0dRSTMCa64j3cdKdehkaDKbnbxWdC4dH5p1QgqeyJ+20cfTrI+qIaa0HmcZeT9OzbOgYO
i/QtouvUN4BBcEk8T9y1Z+iye9SU7aGoBxMUYje8xiES2KdDLDImWNIYnZuxei/UWrvWyIpd75/E
zaHAaTAYtVAABrezmsdUyyudvLYfYNfOqczfhCJyH5SiG3YIN1tDkRqBCVko7C+umgyuDSCN3gsG
YUU+ftleQP8tfyDa3ZOX2yq50gx/qtqDe9HXNRjFpLtPj9JbgLL6Y9IIk9irGk69HlV+IeL4NBRy
PIkwSY4436q+QFLteH9pN0oGyMFRBafftMQay3o82zBSukOTqs3SRqz731U19g+oPZjHEClNf8Iq
9ZNrFb+weO2/3R944+UgwmdAWHA05ddwkTm2KkRa6V9mfdgGiFzYH5xx2NPP2F5jupcLeRQTqLUA
y+TGVSWJYQIkOkQETV4xwyMCuhxDvTCaH6A60m/FaGjoZ0XAjq7KHGf2BQtNGmD3Z7y51JSb1SXB
0Im6b5fa6ZSc4BIYaTPWenTxWqwkDu7Uu21QpVZToSHs2r9iJ4/+KpVITjuBytaFtCDdMbwGVYoE
6O3wuZYjzO+xn2XTZO8SJ5p/2140oyc0xYca06Lvr54uSRzKyGgnETavK0Lx4ETAFmkXDQ2tC8/+
7WjJ+7ix34nI/tZoxj9VCeLj/pgbgcKSUXF2DRonXE23c5QDUPcmGwGGRkb1Q4aowKsugnzR6FDp
nOufamabr78xQJYQPy/ypqA1V5/VNoq4pbwAhcBLf1CsaX2JahNyNPOeJd3GQ0p9jVBzCYFAdK1m
ZzeWjSqySW84MXu89VqdMoq003o8CAFT+1DZrdUfcTEW/0bNLEPfKxrl9Ygy9N/IEwB6LYdqNd2q
yZU+EexirVb04uBkqv0oHSuE7mJjlbezaTeuY+6mRaWWMWHxLWfq2fXUJxh0jUWP87hMy4volB9G
jbHSpGXDzuncG2n1xlhynHvTJP0fki4HNlJFXxsrTv3E6MXOEm6cRIe4C0yMRgr04k4qUJTQ07CD
CVKMCmlDrL4lRIjP7lS1vjtKcyeQ3ZwakJjFBRCg0RpmVBsGRZtchIGhZki5IWmsdiddtsUvA3/u
PZDj1hmkkMJRoLfAsViFs0mpClW2NjeubeGM0o5JkT56PATZUZ+mmjpCqmNMjGRFstfV3ZoogHnA
G0TJFHJWV5xnjPYQo3USzG7anxYN+8eyKlTfqExxun/TbA0Fck4D9wpOikLu7cZUxsTmbYHNI6po
Pne0Kn1pRmqgde5eEXVrKArr9NaIfKhLLX9/dgbauFfrke5zkFVD/qFQtYizNzl+P9e8aPentfFG
LYBz5J9owZKjr6YVmZkyD4VFZhWHoXrVRVh255nk/JeaR+FvgYiyPEZDbnwjQMj3EGlbM13oZcg9
2Au6aTW6RxcKFrTnBE4xFe/bwh7xwZAo0IOC/nZ/optDkbcu8Qd6aWt5U6cScWLRsgwqdA7OTYpN
ouiT7EGV+h+gjB1vQWktAy0lndvvZ+gTmE+FoaTnYthkG8i7ANPyY5GOhz5r9vbLxjNBWxT8G+VF
eMhrOA/SCVYI4A6UcaJj4BYa1vxFgMPDtMuooh92qcvYd/Qi/U3xoHrwwm76eX9xN2I7rhmUBCEn
s8TreH2K2mY2KqAvem05fiMx1ekRbD/dH2XjE1JyodPGJHmPzNVFY7ho+OkxgONudJ3zIDDdckt9
vKRNZu8ci40bGwA8CQhhG42MNQ16avo57ZZPSJVB8Ychra+KkSKGVFrztddL+/XPHuNR/aY4DOtq
7QmTEFCE1gCFzhpUbOOxJnhoa5Aover9ev0iEpsheEW0BBBi9Zy3PZoXiG5G19gys+rsdGUU4TMW
ufKsJ2m5B4paTvCqWAYicsnEjcWVdt01mQTdX+46JehASpzJZKPP1jTiO4eo7TE1TRObYXPY+Xpb
G4VcA6Q/wSjnfbVRhN0IifQJvYt+kFc+XviIjpL9HjJmu7MnN+dHMkxjZhHzXTvNSmc0p0E2kJFn
IP3HLJVI8rpWk9iHtO1mrL4lsmHHNAZFE9z/kk/ggPXaLkIHXDHgmex12a/AUtFoUf8NGh7Y6a/O
K6u/6WfgB2ViXTgeKfjjkNLpYZm/mRMlfRu1VLUResns75VWWr1vzQDr/dB14uGIhpVN+8UCAgE9
QjHTj0lke6WfjJaTHJS4a76IvMxcf5CtihhUmymFX2oYutNxTb8SA5TKGSqO9oA/Cn6AA3oIb5oo
TP6ACcPlSmioobGJkMyqEQdXuAAmT6msjofoC1jJ0qfi4n4tFMzo7i/xVreCEIoUDuwiHc0nF65n
T7FmZQKDTi26VjN6zBew3eg8ja5X/ZRxq7/JRno3524WoXEE0z5hPgNjzD47ZVw+ukbT1x9F1zlv
O9uozZNtpcljpFpm/PX+z9zY76APlmIXdHiioFWeMHKtKKiuKoiUFF+yzPAu9WQjlauOxs6e27jo
iSvB0dFx1MhLVuF526e6B+Od45y1OYLkBTpvVZ3sLfvyCVc7Gwbz0wiEXEzt9gWt6tr0msJkZyfm
+FZUBroC1iJ+7GlsurQ0zX9ryMyn0c6+D32coC+j7dyTGy8AP2EhS9AbBJS8Ci21jspT6SncIdCp
A8XM8uFQJfV8AtahnbWsjHb6oJsfcenQO1B9lwbG7ZzlbGdDLpFuyAAjH8qwz33TU5JLp4Tu8f5+
2fyKhLHcybS4AK3cDiXm0UitzlACCzeVAB2mKRi8xtqBpW2t4EJW5HZabKv0ZcLPzg6l9LJfoBvX
IY/KT0kxYtNojck/uhlmnwuzGPc0ZLemxf5f8D7obVKkvB0wKQWeH0OoBDIyJ1824Kb1Fojn/cXb
uPFRjCFkRWGGavUaND56Q4FJS0LFNRvjYIL95+OXlJ4IuBDj9cbuYhj0DV4/6NIuXYSFedXWsApB
w6Iwo4EOYRyhhq0q4YOhyfJdjqAkyval+KR3oj3fH3QjrlzoIkRbwKIAAqy2SSNFYo8jGhBRnNRf
NXQyT1ErAI/NRnIclaZ4M0IkxmqbB1wr/wQZj/IeLQuICLBi14QHFTmfRTSLE0jL5l3Z1uVR8+pf
oUv5aiFD7izxy93DTb/IPC21e77wavekWqvVui7DIJ4d/bNjYH8LDXHaOeUv8i0KAehfMQIyeXQJ
l1/x7FBMumhFO2BK6NXS/dj0Tf0epK08dnnnPIrCcCBH1YDFAF+8OnxmaCpzlCAIGgACrCaI61SY
ovXfBWMfd1jk2rH4W4bzPB2c0gr3GMUbE10SLf1pv5JgrkZL09ZWo7TsGa1EVzQDwlycIsb/lqKW
9N1VRWeeI2k4w2GKLW/v5d4YnsIgMRF9KGp1/5ez89qN22rb9hERYC+7JGdGlGTLsi23HSK2Y5ZF
LvZ69N9FvT/we6iBBko2giBGsoarPuUu+zrSsKbGONH9vSFKMoKqpz7g96vd+VJk430nQX7VReHc
6kN5JdG8NDLytBTYEeBB42i7Fv9aYQ8XmRE1ronLFQNM4dbFnSoxu8W3Wk4nbU3cu7ZthhBQaxy9
fmCfd8/Zu4kYDS45VJwJjEgJdycW+SR8EDxruslXZ7wVbY+X9yKR9dPHdD3NWqfc1/lgfPeWYaTh
kHXHXDViv7G7FS49+isIg6W/hlhekyR5WZbfftmmw86mJ2S1diF5srjmChUW95Zx5ApphkopkAjN
1+RhdObGDrWayQxWWYvFb7S60P1Cn+Tq8//K8yt4ixdX+KbZQ6+Hv0HCg+Z0vkSVAWE1zfXxZpgU
+4srUQuS9eqcwIavn1svNZ4Gs5ieXl+cF88hwDEuKvouLiUNSsfngzYK1UFQ0sPNlA8o9yqxl0eL
uuSfZ1NOxqFF41VeeapeXGkMCZeKrIu/yIO2efhrK+Jmx5Qn9XjjyboHVJ8tB5WK5+H1D7s8CsDX
TZQJr7HdldY5vZZVbsdJ9wrvp+ER+vb6mlx5jF7CLvgY+kaUoHn+6KfsPgYvc3iN8KZvzMlxT4Ne
JW0oY1v7UBgO/+jkU6/6Uyet92tWVR9wF6zckIjNgOVY9OYUvv2rqVwBfN3UBYDlnc9tYxaubDMx
3rSTi4vtOFf4t3jXyuGX5tbb1BSBHG7v/26ndkuNkyH6wDeyrpSglrkdLG7rXIm3X2xNSjfU23GB
3JxeIC+df0vlwK12tGbdSONC9w3ZwwjrC7VKfdvDUZyMZ35zyWgbk8aYs/HekEjaZXF4badjB3Lz
RiEQ/TCYffe+rOPpyt68+GXsf+ocG+9nLzCAk59ljRi8E8KgolqZuODlQ9Z8pA+pn7Qs9a5RrF/c
/jR20SYC6MRdR5Fq9+wlM3LQCDgsN2th5gcPHOq9I9v802yktT9riXPStaq5SfoseWtbaht5y5Z4
8JjWfcJiZ3QYaNCrN4rSbP7lRvZoLhSobU/p34w62MbidQVUTJzNBXO+YchsXaevlfUGXKZ5aGNv
ue9bO/00tWZ5jYX28ulgsA1NzM1CH/PFTplpOzm9jVnJVCjNV2PS0zviUTc7llM7ev5oIpDk953V
/5oSz3zvjt78kOez1115NV6cRWpzz+hpfsgmPre75xQlB8dsjsaNVEQamin9eXPorvE0tqzo7Anf
RoFJ/MwDQ+1mdy62ahL4ILS0MUBtAn0ppmAy5vpTNpjySrjw8nDQyIC6QwMVmBWkl/NV5GU0ZtiQ
Bg3iQZzwcXcPfVlmobmk3q3RW96bD+MmE7HViNFY3lQIzsfjUUCXekjNG90uesuvqhzdx6ROskNe
4OyKrf2gXslBL80mTCxCB0J6jUbx+ZAVvvQOhGbzBsBVGoIqGYNCoyVVKYZ65UHYfv1u4XBAIHPf
IB60SneX6OR4Uqwq1KHaHJwPDarN0RCb6mPhVbL0K2fR3sEY6yKEJ6fvEzyRawKhF3+At2HveYhZ
0t23WggxZnUKTWrSs/YfVI2d5haWIsBaoy4r1DXR1LZORVvi60RFNpLAlX69/ig+U2peTAIbB3Ag
AqLQNc7nOy3dobIGz7sZB5W30ZqyDfvVE67+xChi8r4S2VHOKIahaP9NlN66X2cze6/VsVF/WU2E
5w/mWDvT+wlt/vk49c1SfFGm0Wkj0S+OhnlBlZTvSi0tP1U1FQY/b9v1vT12gxIsUyvW+7HW1E8z
4O72oOCMOZzWJV5+e3mNwnIWd7px1KelCQfEAGQwLTx1UVVg9brBjzXKWYSO6e0yxX5LOPNNc6Zl
flTQ5Mr9pk8b1U+7ctRCmXXFJ23tMBfukPEcQ73zqj+dORRoXNQd4VZeSh13Ezvr/1GqRo/xxxho
4rtNl360hbvMfm0LznTiWVl2t5VDfhlFrGi+OuREMqiBN9NBK2uLGLh2zfe5t+TiK+YohnrlXF44
JCQLKkiG51dy3xKI9akr6kyi9xNrij94DmZzItYOrpu/WZaJsgkJAHgGGsCEw7s7dFlSZiWBhYtI
YXqCQGSHK8njlQ+6cLHhG8slCiQOq7h9+RDGmVWOFPV4hBuHDWHB3K+tIQTrXZ9wLsBF8fV9v3sa
aJttqoRbDxp5Vwpeu1ff4ZxL+jdFRMHAvbdiBGt7M72WRF0YBbkLTjfVwa0ntTtcRTtgm9gVBRB+
Id/jddeGa+Ve45TtkqPtW3RMuja2NKRcaKXnR9gxGyFqStmRqcnBLwahHSDs/3RGbaWxsCB14Sfc
dVdmcHd5PY9KEYsWMI0pYordxhj6XoP10xbRZGXyM84f3e0YYxSJ8mheeX4lmo21OGSgR1H4MD4I
l27Vf/kNKMpuJwHayz5dUgxzmU1zLiL0W92PVHHmB/x0HL9J4jyws7V9pyhe49tLXn4rzLZ+en0T
XZp4hJCBFTH5aBztHpC64MIZq7aKuNzQ1Vsm43vs2I3f12Mf6Iou32Gww9v15lHxCN9EcuioAlHZ
Lfc6tXPnLU0VrfBPHpNe1U+NPXdfOnV23+W1+DejYf7t9TEvbGQIi7wPDqoClEh24aNWyaJf21FG
XtUYD02lNH6qqMXN66Nc2FLULKkg6psLOoST842MMAwQn0aRER1l94fb5Lk4TM0k6hsJEC3B4T6R
Fb4xSW77ovJQU6i7uM0eX/8Vu8t129hgfujAkPRvTevd/E696w3YyFaRjOPuW2yOvxa5WL6SDfrn
10e6NKsMx8fi60ffeneEUq1e8UUrq6iJ4x5r+cQ64psgTq+PcvF76PHzVACgfoGXTbssbc12lVGX
k1HRVmz9yogdAnDlWkCzy6Wep26j73IcgZEbe5x8Z1lVLrE6iRxn1r9MRgFLa1A4u+9Q4bS6KNOr
0Y6SPM3RR8SQ6Fo/YS8i9b8fgD8YPUaa2BT1zncQ4PW4sxJVRlaf9Y3fqZgz3WEZUX4oJpL1Yw2k
9b5r0JkP23h1xzsd7qNywLpxFsdp1uY0KNv6Kub7wkVB0xyCAk8N4ul7XjNyGaAhs76O1kEoYTeM
S4Qr3XCYKrMMURYmnp5740okfWF3bdBlKGS4tkEd2t1OU14luDiNVTQlqnE04qHyvXl6I5Nlm3H6
2TyjtFu3G2k34waS4fSrYhmlWmH6IqvrU23oiHEpynh4fSNf+iD6Cvamb7Ixr3bXw1ymybBqC0ON
s/zV6FMPAxeNoCu1lYvDgLRgxlBmYCOd76Fh7kRD1FNFounax2QSToThpRK++WMoim3JHCQrmJS7
1fEwskqUbm2RJLaNz4pVTbeaN+hXvmVfg9uWhwQDSCo5lQoyZhfnUFWfsKAv2yhRTPXJU9r4oW5V
56S0WhfUwqREhUVYgPl8f8SnyQt0MTefLaUUV3LxC7cQChtgw0i1gADsweTZPLR6nyZtRPdfvse7
Vn6lCNGgnZaMVy68CwuIGNXWdKMzD77ZOF/AvM7WWcvtJhromBxGiYoAi/jGBh+PAzwVkjZqm8wx
brzno8B5jBXSWBGpjkSzseCp5msmb+z8jFdM3Uwzug+JHk9vNBJ9HpmnmOCVNhtw0d0GLSRVuryB
rUM1LPlo9PAcYasNV9iUew7/8zCbKtJGYaYLta9kxrXsdCft8kjWizFzV6mEMouZlLSfZvB+B7WM
l6huq9XxUzf3fhlEYrEP9kLN7+I02zoXvRC+2uK+58+20X3XFogMR+yT0s9dWwuJQIfIriHMXyw/
CwOtB5PDLWKhL3i+MLHX9tLVRB51tjP4sljpzS/NtVvi5cnahgFfgoYLUBOKXefDlEWSEeHGWZSM
DbfDUgL49q229Or3oyin+ElP+1W9nSa9M46jOmYAh0tLKgcK0atwffQDcj16/VJ5ccj4TUTBWzhK
5YR/PP9N5jDKFEMVEaGKMN/ltsyiuSqw4StK78rrcnEoEkLzWZofJP/5UIpHC7L0VhEZiFDfrF2q
+3MlnJtsLZ7e/lHPLzqFbgC2exvJpKzqfEz6nINW2n5vtH1UxLMB5blQDq8Ptffyed7zCFaAtqMW
DPZ7d7RGdEoTfINERMin/65MujAwfAzvSYH4suBxWpQ/Gib+R56rIr+1IcG5voZX0ne4QG0RNO1g
GvTKhDK8s+rReuypmykHp8icKph1V/5U49jU/LGbjS+Vi+mkrxclRYYpMZZrX3NpibbOMTIWVLgw
DD9fIr0BfEwDL4+cCV8icJcURNS2CUbK9ldykktnjqBro2MBvQK1fT4UvnqpBOuZR2aG1986LNk9
EKBrHaVLo8CYxUGZhiTg492eow7Te4Xj5JGdey4IPWRAqmyxw9c3waVRtoIgSESiZVhm59/SocmE
EsmQRVa5WCHwA+Pomu4bfRG2nUb9FlbVBkt5GZ1lQOzTCuO6CO325MPsosWLO0l55RK/8C2MQh8O
sU2Qzfvq3qLYkzSGhFHUpT3A0hBH1KGNK1HGhY1GbLsJFT3no/tRWsWrlpwiRAQbd3EOzuZ778ez
60of5Ts3P76+QNtm+qtk+Tx1hNJbNxizEwRmzhdIlCnCa/2aR7Sbl5thdKnWagVEIg8/1K+zliIF
rObGP2qRX0twtv/1fmguPDIptN+hgm0z8Vd/tqDtZyBhL6JUHcuTMXdcQRvv/GOv5fJTKvJMv23M
7o2V6u2LCXkJZqg3b9ia3b1ux5aQsvVENMqyWo4Ee24LLrEY3Mj2hEiwCmvaxw4w1XBYltUwjgs1
r2uo9QvLDFyW7IpVphO4z+6QIZ7QnLQwApwsYwGEKhvLzxD0BVVKDfntDwykVWCLlG95ZfbdMbzs
Oye1pIwqnOl0X8OC92PjNsnv2VjsayHVhXU9G2w7R3+tqzDjxrLamMR1EOWd4uZJiDq26nf5k5Kr
36rYqq5s4u2u2u0kEv4tdCSGw7Rgt6RD1k+NV5sistBpHX1R5NPnTqLxidVtprqbxkg5v3v94LxM
j9lHROCbKBtYXPSNzj+z6hDRG7GWjkq3WR9RV05QxZmXG7SXcKu15XQcMUsN59zWcLOrxiBPmvYA
ULD92S3yGmT/Rbln+zX0Xahags5DBOL813SpY29FwjyqvNYIWyNpFJhPGu2tGdfbd1o6T18kcMA/
CAA7vxvV+v36dFxadF4sYni0NdC52OVG7N5s7nSXwMLKmXB1HG5nz63vhyTNw5i86ThgmL28/amk
YrnlJuQoAH52T6WlqkLaSiUizJ/Xx74C7NSoivvz9W+7tL1QjSPXArxGSXh3UbX6inV0TyCzpq5y
lPjhHgE6N59aetsfBX7Q4evjXbobKABsErWcV+RXztfS7olyO09hLg3KvuM6VwcrGTCmsMtrktwX
hwK4vxllsvX2RhHqbM/I5Zcislvd8q1m/lmb2hoseKhcede2Dbg/o7yZ3Hdb9xgWy/lH5V2mKAVw
+CgdcnmvOsp0G1Piunl96i48Z8YzNh4EGlf8C50fte0GZyJfwb17HR9k3CWzP3vZ2hwytLhbfFcT
Qw+9eG6cW5lW6Z/Xx39OiHafaRLubm6Zm6z9HjK/mp3jdCuhvJAu+nOjmi5RhausExZm2j9yHJQF
0+vBq+8MLXOKr7KpMHZ1KXNPfqYsyE/7vedUT0uWoziKu3jbBauVm/Igcbezj17tadcseC6sDT96
02DclgfZwvO1AdAqjbTlGHUdCY4osvKOOseVU3RpEJaeiibGigTQuw3gSs1RgIUkkYsv6ilOxeD3
mZFcKY1cOKtbf2hjJxPMsKPPP8UByYZv/JhESlU1YZ8hzNfPyfLOVdbvBk3+w5X13kpy+/WmWaJv
zCWw1+quZEfBMwMdhM6GGrdO5GEgcyNnw3wYbaQiLG9e/yD4pNp+hvfZ+8JAcitEL9F+fP1nXDjG
VEMhEaL0Qba1vzEqXZpuYuUQNRZzOUwuJiKbaFoY991y5XK6NMFoQgHvREqFwvTu2SuwDZuo9qF8
OGvKabD7+FPTjfKHMyAFlwlFvybIfnlAePxcvXT39ziNmNkyywSvwUkbnDCpjPeJZpJ9md14u65K
feX7Lm1T8jwI9RtJjED/fAOtpVCHUYUdEKtqF2aGlYQ1BhVX7qlLowDMAg3Jk00VdhexwA5CNtRF
4qMzij4wFVGenAp5lte3xYVHGRzu/x9ld65xiStWc0ZtzFDMOqiTSf9pjY1215Ut+s9LR8DfdNfC
+oufRh2PohqrRSZzPoG2vc7puJ2IpGhbX3BETzSZrpnUXbjoifc4degwEQLsZbyKLJ0LJNSTKHYM
5PGFphyglmZHUAb6bWm36SlxCzVMiiW7gmG/tB+fEwdgUATve7+/Qe11aBactWFeMngWiTjhOK/5
nuBzp7G0rjycz9SX3RVDvwkFrWfMAJCz8wmtYxw6pmpMo75sqkfDXlPTB8SRWiHoIflJm+KxeufG
qg1KhJ97Mw3rSIvNnJZbe1l162gMws1DiUis9U+el0YJuipPl9Duy9Hw1UUkcdDncjaDYdY1gMma
kSYH28sMQWfJNSjCwp1TfFnmmhJUfDGauZvwzrFQy+roObnS3jaxa/R+Oxe5EZa504qnZPIq59hq
c5VdOaMX9jX6E1v/jdo0LPHdjHjgWklZHSSdzEV5NDvNPQqKpMclwYIKhYgC6M1yjXh3cVCa9OTJ
3EVcn+fL0NMeLXLLTaNJ0+ODmNYxGNrUihDccMKxsvobjyqm//oJvnCxE01TcqIIC/xuL3HrdHYT
K0oHi4j3830t7J5Q3hm+KKNnHP/DUBRP0HgkDCCEP/8+dDjs0d3eZ5ll7nGw48IvlTJ57zbj7/8w
EkX+Ddi7wW53y5dLr7TKGtUm12qaIdCywqz9rKnK7yX2eddAsBduClgtxAQw0ukx7KULkrpxmqpA
PjfTGramSHsch1LloZybkWG1yg3Q/OEmjof2P0QH9AvJDXm4LkhfLHOS1r1I06jrh+HedBVxdHDH
xqXcTexP3YQE2MEq17UMzLgzf+Bf3tw3a1le6+VeuLO2oIgsCcSxSY54vrawCORkzag0d2KAwZk7
v0tD71CpERa5ou38h11L25/iOQ8A2lK7BS6qydTjavN83up/YTUPGay0Pv3Zg869ppZ34b3hBQBj
8Bx2a/uC2VyteD9UtXKTldMUwAtrbxehqtHb9yz9v2frIrDN+0xzKRt7sApIpnOddWNoAau6WQSk
In8kiv3++mCXrhpIEmCMIXCzd7Y//6uCkk6qXVU6fLexhWfsJ5VMTm3Vz0EXa0ukkWGHyQCT58qy
XRoWiDHtHhjdFgTJ82Fr05kBBsHmJrExmlsatU5UjkP6j1NpDRoKdeNZgVWUjnrlibu0hHRbKN6g
B0jau/veplZ46oshifIs5yiUpgdY3b42yqXPwzuImIsaBWC/3QUXw3EhKyE1aKUygJywsaw9tdC4
ju5o9Hc9/Qqsgo3UOr2+mhfucFvdOOrAFpBq2a+mN1EGS6XKBrVy7TZNq+wgjMnxY5KHKyu49/nY
ipsb64teHeU+6orbTP+1c9DRWhcvH7NoTHEGP+ll3DdhKYt4DYZJb5Uv8WQ19tEo9TK7kbalNEEs
O6As+hqDZVFz1f2kugA9j8gWVjdiKMenouxy+5hbsaVeCaUuzczfv3b7879+bassedF3JRBUEBUA
r0eUuaZe93n532hH/b+JgXcES3zTr9lXQIsuZwPSzaZStI6f1XmtgkrSZDaUrnmohtoMu74frqz8
ds/tIjcqhKCRn1PDF0J+aHe3TdUSMjjSyx/7SVt8W9HSYMC+NXDtQgkpzZjfWR41HAevvJIVXrj1
Oc1cv1tV1OA3nE/vWKV2P+VJGtm6NGSYtAXdZdfqS/2UzAj3+4vqDNfywwvP7SaARlKzxZNAvs4H
LVFbAjmJ2rqn6NmdNlTdEVt44a9KobGJKAZrWISB7UvfSAF5XmKqCwzJPQ3SfhegzUmdCx3QZKTU
sf1QOWpNazDVAj1vnSsLe2lmOVw2idsG2dlfJc5iA64rt65JHm9JTmNop9IW+smuqXEmarNeOSmX
ZpXqKmnAho4g8T6f1XwocwNIXx6lyZh8nTpRg0Rq8kNraYtzm3WDV/lcmd6RUF8prwz+/Dn7fYyT
ofb/BE33N5g1aDH974aZHdJ8gE6pYONeSIpbt0aHWvghyauRzuiYpKHR9311oIep6n5ruPJBSbvp
KWkVcKwi0Tv5ABGztchGtfjWoSAiHuM46x+bupBfm7ZbVb+u3Xo9tq5VySsn4sJDQ5WL2hz7ZBPX
3Nb1rwtnbtPGRNsxjZo6nx8wIdQSf8Ci5vj6jX9pGETcqKnxinIattX8axjoNwIltyKN5Kgs9+4A
9l6aTnpllAu3J6kPhEC2IAode0ql3VnrYE92GdWWOa6hkdQesr1KDXTMpID84/VvurADQUHwdJJ3
cX3uC2tNVujt7DWgAUdPGL7k+bFDoxxy7dgn6XQLbWZW/HxU8lOl4+15eH345wb7bg9uMB0+dxNt
eOGePOJ5g1w8XaXY6NzkGHc1TuSMo3/KSnMaAjutZeJzSnpOoTZ5ZphALI1w7R1hTOhWvh6ZxawI
l3wZfhvoea2BOettceNUDv/9XCoYKAyeG3enak3mxwk+zvRgqmkyfeptOxGBKZHkD4YmTpRbBEob
3stxKO7MZJCP2KytzdsXGMOKrSiLeDEcpd2hR/ijHJzBKKNRy4uWvmBc3sTJXLRgpDvzauywhXf7
Gd4UAEhUNjz/XoJjLWQ/4j3GDGej5gbwMAotGEq1LX1p4XtPdU8V9PJW7Il9O3EyNQB72rm+Mrba
QPPAQOduWsv6jYb028VO0MadDk4RKui+JCdVrVznEUy+zF3WXK2HozIvnW8VxRu1A5+H2iRIkBGH
AgBI5vzk9maVpjgxFBHCk9oRmk7/Ky5jGQz6Kv+8vqMvHF86FfDBQCsTa+8rx8nWeq/ROYnUvnKP
izDssKeYHNhCfn59pEtHl1fRADJItc3b59tTLAaxdmURURL7UZSZe/BQ8/NVKtOPpjeNAXqsIpy0
Ov/++sAX7sFNa44RES2DWbCbzbgHPlxazGZV9fXBWBbn3QLA6+3NbQIsAg4gM8Bz3F0UWXRmIbu2
Y3vgIHWzCqU+pDMWRMqgXVO5vpBCMBThFGXHTZ9zdyKzXo1LTc35IDdJb9NykkFrkw5mw6Lx5ilp
UNRq9fT6LF7YKB6xFB0tPhEY1S4ti3v6NtYIvSZb2g6kVhff5RoeUpWTXUG47Mmm2/ZnvdCd3+Ia
2hq7Besz3Ws1TQN8sqa5GpnrikvlOLjqN0/kdQX7a17qoDFm2CBrXs3z+xFMrP0pSVw9vpIUXspl
NqkZWjm8b6QJ22L89Yr2S1uqSaVC+FHN7FesUF/E6jbNP2t2UYBHd+zyM+xpimNNPuTtR2WpIea0
BNy2P1hm9qD3WAyfRohSd4DRMNmspyQx/SIeyzcKof1v4hzQwSCEaTvuo97MMcchF7T9cEWIT6U+
236livWmsow1KErSizibxyuc5wvnmnB3U6UldyGx3AW8bl1NauyMIhqcwviObqb5eUmWNURloz/F
hdXelfTieN9UK3p9S14aGUULMqltUzr7pyLVmkXiMyki3VnSyl+qRY00rAK8sEBYuwm5z4uCjGpA
UW9M3aG9sjcuHYmt6k9RfCPu7HsM7Mhi5IgWUZk4iuNj8qp/yxKz0Y9j3CrXDGMvXGMbNYjskTSe
m8w+34jk9WVa1bw/wBKdsBs6lBCRlQtfn9NL30Q1GyDUxnDjpj4fJSFGoVw4MEqhOY8ATww/VRd5
SHgWD68Ptf3g3UuPWjQiHNR5gf7tUXk4hYlG6W1IblYsTl1ZOllgzKnzdRZTatCzGeTT6yO+/LiN
PE4/DfARlbq9DxjMYOjqXl5GErizDOZUoZMAx5NGRUtceWW0C1cHpV4dSAMpGhTIvQqNNClBKjFX
hzu6iDQPVb5J88opfUhAUM8ns+zcJujhENaPXjWliR/HHtD2pbWU5WTzDi9+5gxrfJhqr8oPdmNO
8tBIvY/90jIa880LQk1iE4Glg0sjeX+S9Q4FDYnOZmSBzDpk3mzdWqLGqNXVxUPv9euV8S4sB7wB
rnl6qjBB9wVasH41lZ4qj+I2NwKijjbIXZT5pTE6N6+v/AVEBPcTaeuGASWCf7Gv+waXJa0vIiZg
6UKF4FoP6C3JU92CVAu8QS2FHxddU51Wp80I5ZO2B7VRFQJFRtnUAu5xmdp3KRpCwi8bWt2hnkxT
ElLvt6dwzCfe4Cs/e6sGnp+RrUaIqjPKljz1eyDHjKLl1NY8haWag4mcYm5DCKD6agdtbJn/kp16
cJBKj0tHOGb+qRSiXO5tWWwyt+TA10oALw8tGigcIHA6VPewOj2/H5jCAUsqftCkVfVnLVNs35g8
7zBCyH6qh/nr6xNwYTgABVBqtqiKNvWuZZAp6jQVY1bApxunU4ru8/shX8FXeTaVI3PNr2V4L98U
Tiv5By1K+hGoK55/X2720lCEBRQp67OPUwpEXBNLHMK08w55jRvuajfZE6rR+ZWw5+X9Ds6aax2x
te12398WkDMqaGRijGqhNofV7Yqglbpz5c0kRd4e5N2e2trVpHJcgcD9d3Nql1msjqLwoi5pjfRo
w6xJ3svFsQ6etiipX07YLAcTdinftX6qukNqzZ0TookxLn7pKuNv/DNIvmCG2d/62Uoe6rgAV2I1
HbZ/rVaOzT0yVH0XTHJeKnAFbZqALdITADdLjNhYk/Tz+KGbZAEkZcUePJhFXOCDyiFsEQ53vH9a
tVC+mY1VfihFbycUDPX4m5sk6erbBRFUCBRT+bOiLLaEch2r91qZ9P8sy1yU9946z78sbRxzmCrW
KANDQNkI+JS08NGYQyUPEFv3pfVmNfVnCrDWsemtdAlWz1nEB5TCis+qLMU3J9erb9q85u0p1Yvu
S+pSQT9o2bquftFOU1/6QyzEv4iipFU0UIVSfNcr0smvLdwlP02x7PFhgDYpzNM02bRrPGVY6n+S
zKAauSyN9VFRK/dnNnmNdchQCJpOOq5ZAp0M0bf3QqEne19C4UrCwZoLcTeUyqLeAWQ3jJ9j4eHm
CONnWn+Nai3Ql2oKHQi9tso4yLyloOZgKzT6Wi6RD4WMm0+lpcTJCHln9tTf69x4Eq/0ZjLe5UZF
GRe7zlnVuZIdRZLiY7kLWPe37qaDHQAIkzOhrWH9poch7TuS9eUklrXpggE0qHMzU9sabwp3LH6n
sT58ozNNhFKC9HgaVDQhbigbpKMP8nSSYd4v+uyjKejg+QIPoMauK52aAOhU8seVtWEGUA7z1R9k
WfyolmSC910mE+2RxnU/oiisFUDTyvQr2tt1A+2tLb73qJUWge52hN+LQX4B7g4w4QEPh7LxARlo
q1+uBe9+0UpP+BZk+t9xguBYoGlAbqAIJEsSgp3zipBAaf6CI7n2nhZy/x1sQy8Pad2J9jAWydQS
Nbjj4NvItheB66HsG7TW2v2hCWOFI3iax6XzZOZnS2/fK3Jwgf85NDvLShNaQKNGBHlc20Mwemn2
qHQtIr8WQsaDjwLAcCdyt6gwvKvaL0kjirvc4rlSZFn/XAy79E66WLQ67OCTFYGH5vBj1ld27itS
H+eA7S9yHD2pUPvtajn/aqMRf1uxDLut8jmbDzB9MCqSamEUYa+usXGfNo0O4UXU5m1KZbzy1Xrq
7oYM7StfOEn8qK1q9s0byALR+ciST5WI88+q1aw/UiXv1sDKUm0Jcj1OfmFik2I0qo9FFgiol4mv
4Im0hLFwpHtTa/38xdAb44NXA0fzsyoRX2axWk9eYg5TsDaL/X4oQbuGaeZOvypTWXR/GCsqpa3r
VinkrMFAFaCrc5SzHVzUw7Qal8H3qnVU+PcDtzURf4xgf5U/AH5LNL4sc5o8HLrKakJj6bLlF1RC
jnLnZVYaVqtrFjdK35j3Jc25hzVOvbCEvI5UDf6oiw/+0VwD9HfHKqyopZR+iVpdUBbd9FEx7BZX
tME1H9RZ5N/RpY/z0Ctk0eDn2MeKP2KT+s1pHPEHlWdivWSj1WFFkzg9u1DiSr5geh1YSzZ8TZOi
S4JmTsrVx0aCAzK2c48OtCWbn8LCr8iPuczKsGsoFR771La/2Go+/elst/hiyEHMh94eeyvwOjv9
YKFglpzA2ENOWmQzJGFatNZWSiM+Dwn0PY3gJok7f0oU/WR2okyORkW7yh+Trn03C10V3HTl9BTr
OjUvaVZMW+Xkxq9MzZL0sLTN0h2FWFwqOvR5vhurzNPQpUKGjyRE+adOSeMhKDPb+kotr+0PuZK0
lQ9XdP2jyL7aWIWzu/qrpixf8S+WbeAlSnnTmuTPwdQIDR0KlEhFaLNnPF9TavkBymH+DSQHSLyx
68fZ9zy1/5EkcYMHjazUf2wqsV8LQB2oG3S6+FFYi90cEoTjbN+benQXnYyxgjzLNqg6DDjLz+Os
/jNlwLfC1rLz8jCOs+MEjasWDzoUiUcNvsgc9HOa9oGdp8YXJPkoParZ4NZPca/aPbjAUf6zbkgW
jqOmtIc1kbir6Q6Wb6ZW9mqIqHXfBqh+z19qmENdyCurWJjmSBxlBeE5UinI6mj+2uoIV8I4QtXW
luvqHFxlcgD7OAqQCQCzyIaaZg3AV42t+NRV9UbAdMyMSdFneguBJYSuBOgeauUhnxT9C5WAqvEB
kAGTHKrK+N2VnvcORhTsT2eBd+M3ZTVITP6K5dGYx/reEmnn+GbSAizjiRQPi94uT2Yl1qeqaNir
Cd4cf9yYYO5QrUTR3B1Cv51zgcpp0SZuczRnFLp9rx76BbQXcpy+kpdmcW80oxllCQ3+pOJawCAu
TcX/cXRmy3EqWxD9IiKgmF+B7tYsWYMt64XwsSzGgoICquDr79J9PYPdasEeMnNn5nu7TW868Ovu
3G7cCmwQCuMN3krHBNEU6GtLnvgfktCwet8Uf8KK83hDmV/d6jTMsflS2+FjF+0FeBIMUlMGXT2m
9xx+lFWxr3t88cSgp9wvw2jI8dxc/oUDeEV2KLeuz+2+xJK3rEq/YB1m0o6pJk52jHTLnETroyZv
siETEbZbfq1NtB3MFvUIBD32AVMjKoYl96q56jPPDOljXdX4qbh7aPO9JyMoC/ypfd/6tf43KmG2
ooxlsgNmO9GPyndH3v/QCQa4rT5kwMBVFCUUjbWb+D1nwTroxyMRq853uLpnwifW/ayp/ddrZMu0
sLJkQlZ0IgFEuK8Juu4Gd0/OB+m6UVTOv0QwioPjlKp7nfeDKPhhRJeXkf+TPCpO/rcitiXP5CgW
q686Luj++YMzPHXO4MssxD7a5FWSqC43bbrZYu++qxaMxf7DVmMTXbWibe7xIcNKSZO0FuZDOG9P
HdEN+2Ufufw/UyXcp4QAZ8tQ4O2ncZUqfcBdr/2B1VJbn+ZgimUxhDuaut35FmbQb3Yq8lH16uQ2
2EpmqnJpOwRf1TFeOb3b3DlOBU64zGOvcsMBCP1xs4pXlGr/bziW9unQO/ZnXlATnolN1iGujmWw
n6m3VhcdDWHK+7LY1zHax9t695dX15W0QQz2W5MNk57KbBRU2JwgB2kyGbg0f6frcFBJYhQO0Wyi
333S8oa5x+zflK1MFn4CAM+snCnKudcbNWSBU29jVokxumeha2wWYyCriqD1V/d0dKMQwBQTdXH2
bRgWSKKRLvXYXwhekTR5RHhEJEZc1mWXOWYvBx6/2rnT+ELITKGJ5l82W/o49iB49JlYOllpUmMu
2wI7CVPXM3i1ZAT8UyJcG9wCGGKRskqyGnsteFbKfe0+CQK1JXawtfciparenHBN32PcOBAG9dT0
tbWhezF1Xc7n+VgkrkVIs2aAaeWM+axt5PDADw7MSTSM71vqbirv4QSuCOCsh6veNv6rnNfeZ//w
Gj9Ts0A8ma6zN5zdyQnQmYaoQQrs/xd6hRnKxyA5YpvVAZw0u26IuSMbVj9nahe1OdcwNAsmc870
Pe3G7prh/tr9t4rhmK+GoHaepXTxL9JI9N+8bylKHs6442VthKo1Q4chrgYi7+Hq8Bglwcma9SVt
1OTmHQncH9r1qrs65rUjSt7vpyss7L0258yDTuKw7HSMhzJ4mINyaLMuqb0bszueuUhEdjrrE7O+
4qAS8qndsCcvaY/cj0617Y2JStPlQ4w9Z75Myv6akOgtWe3pyJCI6lub1+u8LRlmYqUin9h09clb
GcTzdGCzKXhUvSGHQZr/1l2wYWSUNnGb0WUc995zkJzcshzEfSZawbDrb0I+T00z6gxXIPEXF4CQ
ESQdMIuOJyVPph14yAISUkzmpsP0VKGdHDPcEMr//NVbfh5KzrawDB8D39P3JjDjpTYX2959e7Yk
tpuzEoISnc80NS+6PdJHZA30/yPaZ3PWRyKDrJ3S6u8y+eUfKE5P5mEyuVselYHir8U492GEPvqc
g5AJu3ajZ4kb5JwNztw9VMpVpNUPof2Dwx1e6KlnRZIHo9Km2NN1+I/b8PnXt/mYczbMI+/O4a1f
7MjfqI8FyaVIy33JOqaXP7Lf+PGE3rc275EnP5ScsZuzcPrmLyua/epVX2uw/55HNJBq7tgmtslk
bR1QhEsb8oGN8fBN6dkxpBa/y9Jf7tFOhEHeDar/SwjQ/DeoUrpGH+D9lk21PppiaZ3gPVjZzXIk
8+adhZZCRsFCJJpQnu+6SgZNvnvNVheMeer7+5Fw4MvR7x+hjSaVkZvDbhmKw//g3o7Jx2m2xRZd
mELf7uk2vjdlYz7DVSIaaSWrU4YMxnlkYg9ZX9epLy/bJD2Treti+TX34dSciKXWCFfRdi50Rbv/
lg3+dNkSz66T0+Dbm5LsE6rN3O3/OaZqbkdhdftj8BAdjY6MftYcr3dnZfaUk5BRpf4tBuSNKhIt
q0tSIjIsmDsVUhlv39RFbjgvZHbe/Yo5uxwHBC5iZXOWgeC1lrbP3TL6BoplRRsniGX+Rz5I0mVm
Pxp2wGqZ+tN30/44nMAuWYQIqSuo0eWDnfzmK4qWoC1C7fTPm3Cbofh+qG9HklNmxv7InXKuO8Sd
j44ctE0v6PQM0+NLskdQCdoY6+aITxzan9Otn115oIVMnYMob5ZcezW06eRljFbzW5Xsic3jFnOJ
zJln509P0/ivtNH40fnVkWamT1dqfziGbMQRU5cXWC+h/Cknzdte6V97H4dNNjt2js/0/f2ldcfm
D4Kc6QfWTPJjjg4vvtjNm5Ycdo1FSUe7omPIYR3z+pAx5V8i/s0kGw7LcVcHf9Z1Xh78hr83a0i7
+LSqkz1b92FKvA1an1ZDrw5zd7LmqeffPfeNkzqXSHr771LK9LncljYtSgeJF2/CNNOZA4D7DFEW
E1eNhOF6a8ujzp1+9RGeJUcoCmOG5q1j9r2kMkk/zBEF1PF0aEPqHTbxaG/K9B9GQFOXMQzO8ymd
y6A/49WQtLmf1BTUvTTyF1Ojd2dwDF+zQIUeC1jsaX0e3Sn5Y8t2/wiMWG5C79u+jgTM/ZNyzbOS
LCF/YSrXgSqJNrHKPCCAz2UPk8c1PqYj96O2+Y/5KA2yPXGGG+5VlhiUYkVoAB4wlde1OsCR9OQe
5tKmpgWqd1u6R3TMccpC68tLy2Zur2ZMLx0O9UPHO9W61/coZPY9b5akGWlMExAUyaP89vHkn/tM
i6Gnnfm7SW4dZdy3tZ7XRy5nGYaOQNZ3DM2sa3tNoAeKCL3JbN8EgF1zOD5zIZrCPqsV/vcnGYrq
h0tSxtUgxPhsDq0d4huIVMlKL7FjYco6VhmmWWbAtCJJmryud96OlXMW4LJN7KckqPv/js1LP1xn
mVvy01IP7nU60jXbkl2Q7pqAjefrqvxX393Gj3ZJLQmOc2JMVlut3Gv2xtUwsZq5yUkpc728Bl2u
sjCx6qUKFPtGtE31g+ukbMtMdLVz5lgSloPbzPC5rSNvKHpBxA+P1YS5Z+BF+M+0sR0/o35bdFZt
8UGvTxP9s2tt+WysXxL4BHHxT/PTPHSp4LAx9vrkh20Wy2eU7feFtog/SsRfMutalrJMlyDbWTCn
1Z8Fp8cql+Ok6DBVnUwnpRz/n/BNUhcYZ4+0lWXzjyxUPqeqYyrSh9KX9NQJgEafvV0l/c1yTNuj
07eyRnm4pE8qmlcKtOMeABvx7C+FA9o6nI5wdHgYyPn0Mlce4mZcxyjgA5fRO9Y6HNlANcofTuDV
9wRiwOsmsx1/xfuqg9yNGvtqWlHxfVV7dOPMoxPfcJqYeBBKa2VxMK7i6IYsbPulsG0jdgGl3pcK
dmCZKnAxcJZhSuGcl379HLakY30rpb5nMtvXi/w+cszSBownt4OyjzNj7MeQRiu2QfDubyk5bTUL
uW5HrCLX5EMNaf+6kW1Aq7D43qK4TNjFumPcnlKYrJpNexTeKZCHjDhsi90XiEBnvh6wcZuytBTR
Qx+W/k3MiyuyZKvWD1uF8j8mOPHlyx1CoCaOlVQ45ePRo8oYkmZZDm++lEPj3nLMqmYk3OVoi8RU
6k/jr3sCdZZWGmOJNNKn5ajmnxtYm2B4rzp1YhYAWoRua3RWy3r66l3ytKB+Svl3myvKZw9mmxQm
GR3evMPKJ9159RfCHHZsMa3b6+Fp+7gHtfnN8+E/c4Yc/EdOregyq9Gh4ppZTh8SD4v7qhorcTm6
rfqzMzEm+dzuYEJpzDKWHZ0Yf1VmG34fnee+b4OnXmasm94dqefoYlAqPuJhEP9pmqpUJ6X3ri0m
ELihOBx4RSRoriAZU4t/B3rz3xp/ovd+sNLmuBixuDKpik+5g/MXuFtFPHMrL8ma+B3eda7XvUZB
iYNdJ0q0JAH9381SfLfTbJd9Oueha629pDMIC2PLuPyEsBY/2jgdX9awHm+9qYm7q0W6bl10+JUE
uaGZ2GypfZcUEuEdOttNUL2WzrRXmY1F+8uktUPZtMb1T+M4h/8GJ96BU+F93o9mxYyz7hsVAG13
rjpB/JgbFRkbI3CIl59eJeqJolb58WXAHzzJeC4RV/PTYb+wr+4dhYjy1pRjCeOqvO0L0SJVxd1r
DI1hmEbnzPf1TfLxmL/uKrbsCwtbzrWvrAkRF8AfZirtbJIxemwfE0cKQ0Z2TwIW1zLLZj2swJBN
qgkIFlmoMJlE6t1Amaw8WH4l+n8agAE823ORfc7aH84BMkIvD5bVZ32u5xY4AQFblU1Oz0p8KJxe
snBQeCJzeMF31Zd9/7R2E8m/tZHRSM8d0zSv2mm+MQLLOT5iu7WFJAf6vp9kGuXEE7k/SztHXxr6
4mWoNmaMpeP5XPE3nMEJwzGgPGknLfwe+atYDN65tombt231N/+NIJXgeUJBpoZzoiC7f8FV63/r
JBxqvE5WEi4vml4XXnDAV/edgE3N/UnOd16DduOKG6xNnvZtLD9Wasc1k6GV51bFYZ/30TJ+Bk3Z
Hqex7JMZa9cI6Jlgu5TVedzWt0mbGpSVml1ftnhZ79Nl4SidMO3tq57M98bGgvgj3Dv1tDdePOC+
MPuG4b+V90Z54qnbrNucJi7BmiwZ9f7Vysi/Het4fw0hV39JntIQE+TJPO3Wn/+M7RT9HCDYQdCa
iHVz8Nv1rUfYPd7F5NbMbES9Ya2cBMPzJr0WSGjbQnYJCmkzPSjQ1dm76sfE3zpAmHAPfaB9dx8X
AuXRrcsIsGDW1QlWYIiZctqdyd1Fgtyd6tkr2bk8v7lRpP3xjwciwjInsZ5bzNTXt9bp/KcE5JRx
A9XNP+MK8WvttPM+81m8bHDTcocX0h6noWzrn/Hic3orWJFhukfT3ixgWqqotfrGAakyD3jO9iMn
aMJMp7bk48Bq2OiGI4whOLu1n3qfvccRZRa087qck6jcmGRSBkpcwtjoKQ6oz5Z4zcqoKR9CG7g2
33aZvgxmstOVwMV3v2wSA9hvcMFVV8KwxJ1CIe126v2h+jU4aGKBL2Ygnf4wdZS7OMK2Rb3Xx3Lr
RlVbnqx/xGkxDFGyZI3GpLwYv438GUuW4ZnbkL3NZjwIEX3Hhi+iS2fzAhAx6rxNezf5rN0+hBVM
6tm90at3hFlM96xzrXzGsyUp+46XiTH9AjF0XAm9sjhMkZpkMUk57eCnHImcfG9wWQAbdBxASzvC
jjP+5dZ74gxjQ7FJj/sl9jJJ8NEJv2XIKvCleyJGxP7c4nVJSSqMF+7II6isjOwZczzy65tEvkQw
bsWyJeqWpi3ft9n4V2nbT387Olh9telu6M6J2WV7jqYpfZSbll3BywKE0Ir4+0Kqjbr0NHqcpWbN
GjIgNgDs6vzdHr3ryjRjfN+yKPwt+wBjgGnzf49LvY9F23vDkFkca8Y87bmKwQTw8L7CIWCyyYDD
lujixUosT3vYrMc7oIfV9wcQeHQKGGNq9BOm+scJY7VfPKg7eSsJ+WElWOtY/hw5ihJnb8LFoAAU
DKZrvwra6rzFcz0+BLsqbVaZIx6uDXD6zCYaELjMe8EQDBrd7DfSD7T3Ttlio0kV9w5N1ph5jbK+
oQc/WLdvwicnxYzFz5x0t8uJK9X+lamqjK4FMH71GE0bi12XhLsopDsen2MDFPhn/b4SvSw8aAuv
vAtxVzeud/Ipee2pqRDr5ttC8jRVd5DeGfHHym7K8wOV6hmM5RpchRf+y7EMbnDIipZb9MlifCMp
I7F/295ZNW8wxSfrWB/5vnSj7UMfJCulbXTbGRvf3vfvY2uj5oZtV3a5S2NkEjOmRupe0vGjv2MU
qvQClC+rvE80/EgdVul2gptIf9Z76iD7mw7x198DbZ/7MtLraTRdl8KqDou+N8HGOXWdBpN76Wsh
vHs8Xh3v4rQNpJ4zU3rP1Lnpy/rO7JLvW2JYscCFnvvDM5+qasFBunK3huEl9b42/vDtDghu6s4+
IObyhvfZ0GcdWQD2rg7bzc8VZxAMt7gS+Tk/9LS9Y1m03nk4VMyfNJLE5DBNg/fklFPi53WiUucp
YGBTZ3891u0hLU0CJcn7bn544zqbe7DpOHj3cCKJT9rqAGZl3IW5affELPc8896Ss1UqvEIXXoAi
GJNYZNumQ/evB689F0kDFH/tm75X18C4eDqgradpLGEiNHWK5nA1h4uqizBqjL6IFdlQRmLNLl57
4CCdyc64gDku0Hk+7aMd7odYU/t79lZdmHlAh27xz5FZjyl0nyGMcG9db2sBmRp/3nOhgnRhFcKk
9SYFaPs81A6nzHGiXk4sqqV/rqYSN0JOCMx2N6QTzw2U9mGLhVFnfGnxBRD0pgZrHrva1SlG0gw6
PuZatukJDUBk83Jctg/RHVuQc1wTHBkP2BJdVX3cLmfdHRFbQ0rO+EkM27Dkc0A0baHJ4NtPJY4j
oqiXYNp/dYkULuRksEavoVZefJPCpbIU4q2Y+87ABydpbnmbJ1uKXBGRMOab5/MBNCHKR9H020a0
7bIvi735tvjeC3sETXviXkfwY0UHlzq1M5vxITVD+MwfTkMc+eF+6sVorziWNcVUBB7/k81JE24v
qv1q5mX/GTVYh2dEWyTunVtb15xVapgkQsN8CUPnMNbVUSXVTVst9MGudo6oQPFxwHaja1Z7Dmw6
+Tek9AQvAessKrt2wWQvA5zsBtaEcj1+Ii+dZIZ2KCmhEwYjHsd0Lcuzi+RVvUE8aH4xWyurW4AL
WH/dLAuYMnxWdOpt7fEO91pDXVe9t/0Edq+r82FLjEOxS4umQiUcJ9/UYbLYh2GNnfsQOUVyDXwQ
qcxRbuPdhmAdb3SjcisWcAXqOxjSi+BbAIkLuoAIoHiAonO7NVnzSujJ3CxxFcmsbVgbb9QRYkhM
/J73DATLLiH2lAMWHTmcXfI7aD/qwBuPYjRHU+YyOhRR5tMYNEU7INT5raRkxPXhodos9iG3r+ax
0e5j2nGWeZabTNx7l8QuSvUGNgB5CSHCeIP03w9PGKa2eGZCc/WnxA4cqq2z5lqobnvQXA85r/Pg
l8jLf4TfBii/uqWua1jfDVr2pNqSBTdATR2+qKhxt2LdcDf+bJcymWAFKJg9gzhADSisyxOOu1g5
XYIZbPLhEF7bFA7KVv+0hCZdroYq0Os5Ra5cv6yznZkbkGQNZ+vg2q36bR+vjNHLq0S+eDvPbTIX
olkO6EMEHYVfe+FwF/vtqK5pZ7K8imwDFtIsGkZwbvyN3BS/ke8AW2WUN1NS1llShuuXPJaowXKg
X4NrVc04Qm2cenwq5elHA8v1jieM/T9A4oL4L8vun8GEHXFdNcIbXvjaFigtHcRTIVTrlFl4MPta
HJhht5AR+OdhwGrtFe8MZOgxMXv/2lXb42ag+pmTY5oEuQe1Di98BT9jeM/EM0KLcXRz2YFz/xt7
07cXzEA6mc8Q1nEhhjjazlMAH8+lmnXWacxiwpgJ2HbdbVP3lbMNG17JYDF3iFqb7Ry14/TBM8os
hw2K5boDR1HyXLyKqHMtDgEDsh3zLxYGuT3OYVrfcaI8V5d63jf/PIIDAwRsHdSsTg9vQEkz+GWh
RNdF2YyjPwKeaAb305MbxFnIiZvMrOOb+wZaPr00hvqRexpWMA+lFfuVmGYWttXRzXoeukldFvRU
Ve73XBncCXgxWZQr58dXCb5cCGz3odsL7qhXlY9i945iqcJxzaERaMp08saHug6+I2/CuLq3xEVh
Rj+YBPAu7eqHBakmYqF6DfnBGu84RY23+Jc9Hebf7TBXDxsn0MhdGj63hwWzPB+sSj/reooedj73
kKclQT7Als34y9he/MFboXsOwl59VKUnEVdsR3A8fYtrknvP38BVkSdp3ILAtVUO/jQemcG49sPv
RNyd554woN5FU3g5rDP88xre5XNvy2U4k6IXhhfevyU5iTre+jMeEAiglnHf1UU4UWcvEWoBneum
isMzNz66fN1WFuFiDoLv4j8s7i/+MG++WxhGvT8kqKbhZRwdTxRjbY76rJJIp+e9JcPkeS235i1o
A97WZpzL3x2pTKATNvA/oHLQaLVzZ16WHTDwZCsTfswVRyHZxPIGD8xAwltOLfqpwdPqvKzn6Qs/
KFcWDbzPA2hfh2QmWuInXAZmhAtJuLVnmHO7gwzUpZu5/tigJRpXd8AcsYpAvaU7vNWjTd/aPVJf
CIGD/j7Y3QZBsuSAQWxjL/N4rMHPQpfwM27w+GQvSziN9RWyLJL67AYq/brG34QEU/T6IzLT/p+H
zkZirpmwjybkEH1CvrXNHRF/NPcyinRw6++L1u8GLWR8Ljuhg8tcU1Ju9mGcmks3SKJ2J+1v6GGE
kRyyliwtLXCRvV6beHnBCphn03Ei9SE5T/vPoKb+4aQ4R+dDhVMNiDDZyFetxXSgiGKjzJtfDRva
KX9t9qt6J9Pp4myTfd6sge0ByMdZZoF9TwuR7PBCldNzE5/UzbYXSrG6ItQwu75CpLSagv/VfcKz
HiRs5CQRQ1N22fqMUlr+G7fEQjztMUTzhNRhuj2EWMY8IrjtWa7L8VmWm52uEfXxRTA4qEyTDiLP
SbcPrc6Axnb5ExYbdYROupmXOBnhqjPOO0acmJXQ9WkFWm3vu7Ftftam67tiGjFiOQ3xlIzvfe/X
7xwZDOjW5iht0QfK1cv30iup5VhYLFeutwQG8ybp/reUBn0OWvvwQDlltv/04hzYM0zNumBK0RI9
EYchCVqJIY+niEUXPrpxPZvPnkjVIFt9WLjcuJqT5H5w6jGfQF+acx18S7hTbF8wBvSV+mkEJtvn
2cwE1VKXOv/U+f2Opuhw0z7XkcejrSe5kM5bRmq56wdvjRBwCmQCgx0rj6ddENLqpk504w3VaO+p
X99jJ26feGTEIaqPijt1ENLKLZEVwaIM1wNpaFOxDUkFOLqIuS4mT0QS3yL9HUGrEiC+fUwnlMDA
QegJcbMOs1Vx/wU3D4Fb2K2G6EEt6SJjoAATTlnZQxTH2sfzVQM9/ufQDQBYDPq7MZlVHRNEU0+v
29ak27Wtrfcv0nVUnmYQ7B/toZEJ0QPra9jUOPomGOV6Qr4ecQxi66CAEQxfJwQx0YljhPIfDoeo
azi/956OSMj2sjZlFF/X5HKi4vW1L+gAamKnDQ8XFRAbeX2uGASTS8jv9MuNJ463qnaJm0uP1Lj/
o2f89zNmCVhlri4GcQWwX91wRe+s14EI0+5byXKoPJKWDV0AIk7PYwQenokhAabTbeLZW6pja/Iw
Vckp+T70yhY4Ae8qxI5WXlh1as70qq7ub9AedxZZZag5Yo/Bys48zUN37yERlbxn4BQnjvvLm2He
5/t6iUqmxWh1X6C/tmeON9KPGQ3F/E3k1aMLwuzWQWYP4341c+p02QI1WRdQOZ5/7lILPQGO3qPp
skDZ69TMz7EJXFMQiWO5xVwHlWQL0jeD9FgbcQI376DtvEagAAdlb247gkF4+2ZvqaDiQabe48Ef
nbvGV2tTpBNEbh64HbZ/ohbO8QPVBdjZMpVpVJjeDe97VFz18z7yiVuSoKVec3QlzX2/WG949A8z
Q9PpvU4vvtM039EE2nt2OaDE9ctphP0xpWNlsshVyz87Lq25taC44yOzxv7tf5CUDLqDO7oXyFOm
jSBaJvEEtjSCBKBIIFNN2Olu1KYLMr/EBPf1AMFlTuoq0N2SQcH55U2Ts93txNENqL1SJ3wAwOq3
M1b/YfDmjP3hFwizLOBv1PjJ995hOMFAdlQXmom1yTrTLg5fk0qfWlYuAGioTfcKSXL620e/3Z6X
NeC5SdPeIkb0/f3vuqU7na6bII8rtDA8VOVSfTkcp2zPle/AtiVlJ/2noE52dKDAPebp8NftA0ls
NyNKRXuXTdsRyUuwIGciJT51dOEfu9b5aOPt6VhbsTGhluPvhTmn4oxkdH4TbssU2IcCL4fUl5t5
JfAiXf5GwLqIwQOzcN8yHsq+HLh1uU8LkA+iB7EGwXTVmI02VKFp+yHiPQhAMsL01+D17p8pneOf
Plr79Xtzm37Lqm/TF1G2yL85amnTO+Oqqn+yh/+NOSVNMl1E5XPrDaqD9k0J6NofRwM2dDfP05Te
eSqGIQiWrXsJuQ+NHpxlFe2FAacUJ9FBhRBDlG4OSJVTzuyqUdXYuzYEUTqZNdr+pjTULde1UlRh
PboD4aUTy3vpeRr0Hve8xxZVocyiRq0IKAZ226cdCGgssAUbyox5Qi7nQB39liFsnXH2JG8O9N1+
Ox+wUG3MJuogq3deEsR3S3CUSx7P+wiYNYrVzyu+dwyv1smMzBBRonLu1ebvCZWLzmIkXFEDzaOC
vCl5BdN8b0Ah826SyciUoqYhx9yZT5ikyp2/Dtv6ov5WOK/7iSumUOQewPbvpjO9ybig9cVpjes4
uNf4NlVFoLGkvscDAxG0SoXSrz0o63HeST75fhpTYDVuK9o+PyI99OcAscmOmJK1pcX1A1WTDxhA
3Y/Cd08BFeUMsp68dI5W863ZuubVm5XU+abb3SlWi84WTtVHdRyAQD8exGM4ZxIJpX8aVFWpG+NN
bX0bJGpjHvU3VJZ8NUyZQ2P2hwGLA4zBpn60F23bsWWb1INmsk73Gy462v6dU+X4CivC9Xki27cF
kFfqjwnj/gs2MXkl8wZQexUlAvpDHPdcIXaPPSfLT2YYyaa0cA1oNNddPPeMu7DWENbPwUYTgpXE
LokJyMxLXvYCAbO76u1sBu2ndwCNXlysSa0/eBsmW0iWeshtz5AVMTJr/pbJtnHusM8I2vYqTL4q
m4rq1Da6sznSNq2u0nryv6SDQPUU9cgi2BAJ1MOFd2pVBKPc2f9WRPy/rKZHfLPSkT4Hx9S5j95O
nc8hIsR87TdreVy6oPJ/o3PijEHsMnn1SOudHxUyuwUQKvYMyElSjo9rslOkdbLheLfZJPxTN10b
XwAv4LvGSjc3frynnCVg5d1f0dQXxKNx5Z7iMJ7lCVUq8jfdz97toQ44hhbv0vpG4oz5Y1z0eFUO
I5IkMZX8UHtjyuVUjm5wk8SSKuvPo/69SUe457huqe8s5BRZPiQ7UNf00fTHo6G82TrSc15jpeOf
3LD2kyvZMMafuGcKFFqTIcRHqqzGmMsVhTasjYz8a/tk/bXvzrTeOLFriCqttuBZeaHag6yUq/is
4hh+LBgEYL7BfOz3dghwvAlHaOd/pJ3JcttItKbfpdcXEQAygQS2JEES1CzL8rBBWHIZ8zzj6fuD
N23RDCl8uxbeuKqSADJPnuEf9gvhC01czM5g1SIxtl96iyKLHuwU5XtDm4wYKsLY30eaVvxEpYNy
d9b15nsZZ0m5B3IF7jgZBlr0JT7hFrl4oX/BHa2NnuDTjJ+pRiDITc7s7uaF2xP0g9BhyTTcxjNp
+QtuhuMEMbEnnGHtDMxKFw4w5pw68jYBO/kZGUrGZrKO6le4BGm3cVIEnJUo8X92gp5eTbuk8RWd
DXYRgppTu3VwS/uO5XXyPMdOrDYtg49o08zANTZxHi/DRmZRDJ5qHQJeO1j6TJ4RtGAsVGeA+B4Y
RNbbUWgmDZJ2Ri+sQwjjSS55yPwBvMOr6mEr+2oYl8xP9cVu9soE8L0N9EnUB0GyFqzzeTfeDgwk
vFqLyMFQ5y9fY45jdOoK6Gc0CU0z22mjIMz2WinpRvFAyXWeM5oAkV+DEQEZCBC+MPth8bLW0Vqv
csPpFq2l0X5ZeJNoo5A36leVkjlsp6Q3h30Uu73w7FHM6TFTk6x5XxaRIluyDubOEE3xjhIGbf7N
RDrJdtCZadBsr8rvqHVB3uJTiHjHjHMFDlW6+6JXIKg2IMCz+HbR26z2NNsBo0VeIiUvVxZE6KIe
gn7fQHppj45G85yR7AL6tekM9lwLhrXdwfcsXZAzM1DduBI0udwQ/RoPtXATiErU3aZUajdKdW24
U1EXqmtbzMaLmJBGZUI6jPJA32iaD23sjtWPtFWtuY0HsO6nFfVV7QwglNWBDp4z7GwthK1FguE4
x9YYk+RmqY3ylUJ4fiSqpfEBRkx8o7V2Xx3GKYytK8De7hOCVvGrGjuQ/S0D6vGGNDWOKNtRA9/k
auBqBhdVxN4UARzdQheAUMQANqR7VFIM7lFXwxOvjgVXM1A6azmMydDJe6hRRrwPzC65Rt916byW
VDe9bakw9kUv0OhytbohWuJv+AtrIJmcgA4OX10ZxLfmwGhv1+ZW/wrC1/0eKVAJ11qfjMMpn0A4
/8jyLm/BDji1DXHTBZesTCggO0rCweWKyiblY7RV/EfYMz5PBmrBDOuKQG655pd0w93XIz5KsdSi
4msU8qCNvdR28AyKR5rR8a9SG7TXCghesaF+AbvVRH3+Q8sLckNkA+rlyLzHjj0rylISp2SKPAxT
13GVI2LAReSx1w0dg2JX60BsN44UqfRSQ2kWHfhFvRRTxODNGGD5kLfU6bKbChiiXqZisIADYm3i
aGugPw5Jv5jfVA8aamcAqs4Ouq2CFxt75cemD3rYzMzS7mB8AJPqJyAtq4ANOJwuL+bOt+hj71N7
nmrQCuyfHDJb0XyJkkEzj0AQ0SlshDVOh5p2Zk0gyJ0fkIDFA9AI84V4PtgrDioN9/QP6+iTEel9
BS6f27l7iNKxZBoDQjTwknyaRy4eK06PhhmaZNj2TFlJcV+UO41W99eyjmR/EDNFFvOosMxvIhMf
CXh5Qdnf65FVtbuhnofrdEgLsKIAGymaBFO8G0gTpQ6kNV4Y3OeiwphRdnE/HTWDjvWGpqlxNKvM
1sFoTTBzIFy0yQ4Nn+LKSopa3uGhETV7W1vbLO3gxvf8oOI7GGHez2ZhxkWmNhsRfQIMlKtPIpgY
YKBz3AHRRRcfRstYzu0pUaWbe8ioqe8pXDlw9OgfOwfimj4ctQjwKcAGtyUi0v9+Alw+kzlbtRne
hE1fdLejuyw9PQrFLoRvGlIINRhvH9oeevwhb4JAPfKjClqy0G6C7Rjo4nNQMpTdVkZMoauiyA0A
0hUEYDcC7jfrPbzxgdH/dWBqltoXEBau0pRN/6B0jJOOVOiA66muAMDZtaEFX7N06ml0FuX4ywJE
sPgUXM100BjRihNQd1JMu0jFHph6xkZK4vSmL40RZCn49ie5HojtUhCLHkg73VfgiimcXxX29RY6
lkmt2pVh9GTXUfgDjJCa9xWqnxY1BF5/sK2kMvd1/rvgRE9PcO5oo7+aY9WMG7Cwyc2w0LY84RyR
D9spT9tfkxnRuE4VbUli+opn0OqCrx2Tsi973eqr5VRylENcEOL4Pg7zBHaF4ig/cyMX4PiZ6oc3
EUhn5wQoPBa7PoVKCtCREewumLv6Ks9EEmzp0DlfatRy0gO8P3KYPkeZxleNkUYnw4zLcUvTPoNc
w7gIjc2Qft8mDJhZb5tMttWXsUw5ZaaZIH2JFileClahd51HG9vJ7gDZ4hFgTzPMktmswjtc+Epu
2iGbPPr6MvDyZKR3XWnC+VyEYJN4UuzSbzhkwCPWMu6THkqjP2aLQ7YSKIcQYVuQjGyIus6uNVqu
e1dUpX3dTwrKgKIBQNg1RnUzpvbyNW4ssG4t3XZ3m4uACZqb6lQzZjLM9znr8FZgGcQc4IoahA5z
EW91Rv+WJ3DyGL1cwOnzCkNqOollXxJ3GlBSyCqYMj0ApUmdvRk7uTxMGoNPZLSK5qA7MdDYup1F
fJR2EMv9EEdixX5ZyV3XjUEJPi21q7slb+LigfNb2n5gaOPkQ4KgHZzJ/i5SsGC3ZRUNgD15iWTh
KE6ZemX0Nwj5TM7JrZriNsSSPvDdGaUQoCvpQvUQzw7IlSD5tcBSbXxGlRRONKPcWL/PNcupNkih
pZLdlizZLu8iq9w1jERf2pwxvKdarWy2taJ7RFq1hA8tmP7pR90J3DNisrTUCwB22IdqYIB1rIZG
kS0iYvlLcDnCz1AYP+1020yKw9DLYbzvjDK1IeZl87MacUJgCTt3IBuI5sopp1A/6B2Y1U2/hMwd
0GwgsBchXEM6UDU3T54CY9lMqW3wQ4OEgQZtuQyosa7ZP91IhQ1DwimKt04z14aXo3vtTy7hcwtS
EjFUiwy54f6amvZzO4SLvRlb3KJKEiUJvSrs589tGjgPIbMbg3QBOP5Olx1W3QagIrDKZQRluUDu
GUZGZrXjxgpU/YMZByN4t3AF1auMgAnycmK6FeSC6REguJF6plALTRq7lzGDLQjBHpI3odobDc19
fwYGQ7uqADpK2pXqLW1AoHG7Wo2xtk3SlrstQB9S+tMCGPxoTbnzk5kCRCotgAjgiamehLeU+fyZ
U8yEECLlvHGMuTQOokCxFjGEQT7VYAfL69Id5+4U1tbwzAFfHf+GPvRytyx/ik7Mv4DaxrC/am0G
z+WQMNPaNiFKQxbdc83msae7Zcf0GkKce9Cmdmm2UxgEi9fguPxQst3vS/BNvxiIuzvweyuPiHZz
83WZhyXhx9nkvyMlBrSQIazvmD7VpIQTeBWfbH10yMWbxtmUwULUEy7yDFtoM0XpYT1igV1Zi5zd
FKEdvyGRnb8MrtV9ErXRfptyNR8zpIXiU91m5pXSHbkSUEeIMxluLGBwFb4JdLOC5LoGv/bVjBqn
IJ0sjQoINYGbLa/qyUN6KqCXiWeLOjqj5qS7WUTQetxROofIAbhwqADpIceg1Q7oAics7rFfq78h
ihs9xnOqfTP6gsFNrrhNrpGwyoRHi3KwtoDWnWuVTJBAcPCRgJh0TAJFqgA75IE5Hte5JjM7APPj
Bn1zcdPKqXrR8YYevX6SiAgghgDfWzllaB8mLAFc5inAhR672XYp6rh7NhRI7nMLji6G8xL09s6F
G/pkgURODvQPpifywvqLLVNstIRRRj86ot7kZbmuXmoNtNYGgHA4HZCu13+wJdAXpTTRqYXUON0h
DiFXkbvFklgTNGnqtW7ftvdF3TUAosVivNo1F+YGEj5I3lKhvr0LF1V9ivGxEV5d9eF9jOzTTy5z
Ze+0PoMTT2GKTgK0reylYBI3AR+vFbXMMkoQciJlZNUMJVCgRcyA0Cv4puBandQ6KpOCbBuBmadt
ZKLUzKAWbYmtaUSMKeQUuuhLxEgQdYC3+kMalkPANT/aX1HoHOGmiNy6C1VI/WMkrvg6BMpkol+q
6SGJszC7sgGh/LLVEH9ttYqznHO2fjdHl36HSF2utsgZRc+qLJPhWMcLXAsVKveoucIcb+F24Vs2
uFMPFtKMxXxybBCjJI8DfZAyxRN1k3aT/W0eJyb/U+92wSHtqVoMCHfxvsJ/Ric1ateGMWRGeVi0
Zb7u627sfRP6nLuzUwpV2IKjq66YgrY5h7DmV2h9SQsajmWSMuNED2JnGV1S3RZhgDwFu1f/nBIt
igNwK7yjNJHO7WNq98l92s7LqwFTwZ8MGJFM3foZKuFQ1iFm8LO1QCxyaFW7ge2aW1mRBfiFXUsd
WImGNJyMozQ8WOgqMGe3ZBnuJkl+eaAXHxnfp3Yan0o5aO0eQqJ9s3Rh3hxs5By+xT2VBY3VKn8E
jFmMm9HixbEN3IIeI/E/g+xhL49l1lvzhubBDPK20RyyEsMGmdJrMz0mKvw5PIZ0Jz1Tn2K2b5wb
ksRlqH92pkOR0IEW6DbdaE+SamcJHvI+F9peAP5/1Rmz2b4cTfFfv1RWTjvF1u+DJc2By5dO/3W1
pG7BejUVqYIsXOu0AJLEKR3Fj7sCvSkJST9ka62CJne1C/zem7FcXfZwxgsAr5BiNhaWZT9GePB0
zh2r/eHaeaT5PT22TzU0g2QDszm+7QADJztDVPLeoB/OhpsFAwFzLuPgBhphDF0zbdy71siy6QC9
Emtjcx3LgI+pP2lGR3dKL0w38qwuqzlJWtP1d+4YTqE3jxkuZS1S8eWRSEXy5eYGNsnszAxjkslJ
M7aWQhIkLkCGRCEjMoJS54hDZUoLPuTvBlG+EjxpbXBjbWdo2ldWOQ1svhxwEjlUxDgGKZYehJ/B
4OolbSL3LuGmQ+SFO+W7DUurOcVREJqeNinaD/QjRuEppELiHQxa9WgGiwFyXVRRjr1Fo+67qCbg
tz35npbXkFxRtqkI5SgbuowG3CwUuyUNKppsZqX2OsMpoEtFJKxtzwCGJqSul4/ka+R0Y6kbMNZa
ItZhscR8lxmE080wM0sbrSRes+mGpvMy2AmNsTKOtvEEnHczBFi1XIlKz9qVVUJW+UJ5oxTCHpZ5
x3vmWrEsHQcyZsXzg0RX60tQ1i0aCpEATr/EBJP9pLtdc9IpZh7DUUEvlVYVAwCCFzVsygRU+Q29
B/pgYdnK58BJg/suXIIbnXFNcCVLe1FbpDO00XPd0cg3y2zY81UVSuTPpk7Pf2GsWH3Toj54nsGA
Lv6qrvWLCUiMQVoB2mHjdMuAjHgd0RozAje/bpuVVSbkEL0gSxSpA7ZB+EDOczbbVLioG/iaquq7
IKoN2vA2NZhnNcz7+AxRAR3JsgNxVBpYeGj18Mh2TlM3a5SzzU0HwegkixzsKu5tFl5KMUMLYDBJ
sJOLcgCmgVrGRCTN+uIR/kJ/Pyf98CDysiVsA05vQdZH05dGrvUKXJDhhK4CyDAnzdV4RcwL9E9s
SUgR9iyKATga0pxeGDjoNagGbNqGQnWV69e78SpwJnCQlmYhcskYL9/aTmjo4SbFtOq/mjH6ikeD
NbyhfT986w0HNDd1S/MYdRXwe5RtrkqAUJYXzAzj0GAK4ZYFIox/hnVvTDvg38i4rPoX5mYB4hHs
LfowHeR/4X6xAjN6RuC9/JROMacnlkV3nO1S1xnIRPIKsk1obhJ2DoYB5D+JZ6UChYg51t1D6Sbi
mvlsV2B0TsP7rugzwDe0rK2nznWGdlP1ouE0gPMJaC+E3KCSdLK9XYK4djchwlPWtjWKlZEdkud4
WmgkX+02qZd9zcilv+enTo8NlxVy/vSm6KLalui8BeoAWEnuMpvXZTHrzOXSPiPfxBwoy5zqtXUH
1WyM0Ha4OrIeFgagDTAisum0bhOulgrbRAR5fGj0qWJe0DdYf9AdEu2tubjxE01/27plN2ZIfZp2
H3hGbXHHMQZgiB72IKdpXFp16OnpiLoL/+lQeygYo0GQqKXhb10aHFveLfwp2kk0X5FpUMmuGcYu
2beWciMKrmi4Nc1BXwUBnOhmWYTmfAoDOT/l64mkXZFQ9Valaz/pDc1MIFJVehU2TiZQy3HbrwPj
z+mQw5e/zbkgcGwqMN8NGUCVXBX9+L3TkvE/1A/ktdRyiUyRcgJnG0oA0SdYaToizFU5+SgNWaem
wdJxA0kl7LYLmRb7lbrf+m7QFP1igL4kjQJjRFMTyKT6ZJuZqLyhGWxUa7igty2EIR9RiaE+8HdR
umnHiUFBZtqVvhOwhECiyH7+nqmR7vYyRG64M6mI8+80Zh0Puu7a4hEgD46Ue5o4ghnsT4MY6Ctp
Tm1xgpXl/mCOZmYQ6o1ovSQQeIb7kI3iCVU1/dPUmtmrxj751uZTeRPJcF4pIAFh1Arm4hXSvb6y
jQ3aZy6qdP9FuYZfFpMYe9rMXGJXLjt9vspknt1raZJa2wXMb7KxFKCDr6hchDDXsGaFaYbCMr37
hcqRy4ax866bqvFxSpKleywZ3MGBcpvuOadHCfrTktZXsBajcwAuJmpQPwXhEqFSZW3qmkL0OOql
1n5nRK4XW3OM6+qaPkd5Ksm3lkMD9sX0Ij3UoCcA2UJwJ5+ih1W9+7sRBmSjxQKABDx2B9ht0ZO6
QxoHv4hNzYSppMEsquSwLO4MO6zISKYrW3fZc1EhSZsJgNN+doH2bHsjmrt7t5DpLcSYJrkeq8zy
UqXngKzSUBQggRMZehZd5YqUclgnonWg5AOKZtDQLSN2Ch+wjC224LCCH6hphcl91VtNssdAwyy8
xnRHcJeOWd/iaVvXGyPW+dWQZkzzZDpAu0FgO9khM/IsOtEwLcnjsDcCBF+0s/61cyrtJ9V5wdsd
S/Uw27kEXTknjb1BAbKPP9Xh0u5FOM29l5kTHYDFHFowriIo96DoknsD1SJkn8qyWm7juhbY2kKb
wb0PgG2Y3/4PEEBb6+Ju9G1niE5IbFbqZjDjwN0sap6M3f+YgWgkuNfcX4IBey0jL6oC+RxZZN6I
mO+0B2Gul/yvFuAJZVLNx6qZC+VlPdfW3PPhIEGk4wcKnRfEQG1boQaLlK5pSHGmL80YdGbYU/W+
Niz61rBKAUIEiK5J3fmBbq9xQVUTwQ8d54VV7BSi3v95o+mcTIgRw87p/R7Jg12AgJEX26ZzOyP0
sqVjpL5rwUJ94ZIMMt0G8lySnUPqS8QHquGXRB+VwNCA0ZDCpOFMXVpjS9M+03u/VUu37xG4PEVt
PBzeV9Fc/y/nio+IyfOw+K+gXX8mGK6FtHVnyhK/D5pPfMDwi4ioHXXhaD79BIqqOoNc/f6il9+y
XK8vYaMxL8+erYDOOAY0If1xGIx7AA3OgX9b20qVsccCDRUikDZe3trLrhrhHHdqcbfVWH5k+ntp
a6k/fsiq+fmHhDfKSY1qbF7ykOco6QG4chwjvoL6OXzg+3rxcwKowwYbkVRotG9XUvZkZ0o2vW8z
Qz4Itt6tXS3O4/tv9uLnpLnMIwn81NTZURFdaIOUmnq/gnrs4/kQeg5znC/oXRWnpAHHSDY2/G92
6h+Lnsl8D8BjeqMV1M4Y29Iik9axHBvLe//RLnwq9MudVXpaV4YuzlZxyXJpPMreV2gbeszuu9s+
HQOE2KDwvb/UhW+FzjweEzbAJdeUZ3raPcJJIEOS3sdxz4QLy4BzD2KSAfq/rmPqQndsxIcNQ6rz
YxAVhHPgLOy+pBW35WKCB12m8IM98bdQLqvAUBD4O+EfJs50eRFeBABusfMCpBP3TlmbnwN30qbT
EiemT18wMD+wnv9bKRcXKx3d5vVLAf84W9HEokShLdT6pAj9c2RRZmhJlnpTYYf9plkl+lO7RMkt
MM0PRGx/qzW/DWjMTYTDC4V4qrNj3p4zZIAEJK948btBsw0/DQooMowaXKrgqjBLf1AgEP2mJx87
MiWwa8oUwzr1PTSEfaq7NcVVAD+YOT0aLFam5nwL6yGwjgXUWIAEOZqeTF4dNzzlymISX7VIu2XQ
63MPE6kOFVH0S8AM4m37pJpFVB+Ez7+3J0rVHG8JdgYtf7H+/R9By3CzMo5jcwbTmtpPiD6BZVgi
/eH9zfn3eVtXwRYDVWxUps9vwibVUsmMY2Z0hWRApI3dVhsi0x+rpf3gErr4QC6tSleuNsrnDok6
tNPFCRVLDQFTbkmndgURfnCqLz2Qq1uWy20KtlKcXzpa4zaNK2d/xT5t59ZCxmChqIOj8O9GhQjr
6QYXN/RPjCbPYhXdzSTvZT359Cw0Wno589NyBDBH2X9V13qys0VZfXDDXDh1jmHQ5DJwZradc28M
oNUFREhn8kOqsnKT5SMCU/24aiKhgGhG1+i0Rj9Gtwf1a2baHH0QzS68X8dADAQPJNNB//ZsW1ZB
FSeqa2Y/0eLsFNlj5qmmHz2BhM2/f0oHbXgijNRNaZ4bxoR2ghB8yt5M5PQV4G4PgYvZLyEw/2Cl
vy9UvuT/W+lcZbyrNeRg+nz2O5LQR/Bb9m3hljNUGHPwaxRLmNE69v6fj57DwTZxb179I87Nt4Gr
mcKOMwZupl2j0pBruwjUzB4nmf/N83HCiSbATgxysbexBHYdtboDV6QFN/IiQF685hV1UhQn3UPX
OcaXmaHvy78/n0MZCCrPNUz12x3hjwCGjjQl6lhN/igR+B5lDdkoHv7rp9H94Ca68PmwHnFoDxLE
+Ocs66pnWRaDYY9+0g7dPYqgYj/3S/mZUW997QQhQMZYf33/6S6uKU0XcpmOYPxvo7A/ni6eaSsa
67h0ACCcMwVus6sMzfhdPCGCBN9fR8pnBlcuj+8v/PdFL4y1WsDHAgwPKdLbbwkerkjROKq59KwI
ajTD90wO2c8y78v/BIIj4QeH4++4zYKC/N2Bhopi0llEbTh4YwSTFF16raVmRBcuT+P2g294cRXc
dUydyYf6y/PHaAuUGqeu9vNyAk7iAuB/cBPb/OBh/g5fPAzZuUPqbdoYUr59ewatUzkEXeM3I9pk
oHna5WDTTxx3EUrEv97/VBcWWx2MSJoJlTj9neXpTLtmVcdR5yOeo111mBbuoynIb2e9+sgz6e9r
Qdirp6htgyTCXvZM098dLYupQtD6Nj20GVkQfULLHaFBsNMDg8jhVCDNeY/pUEaVa3DNv/+oFz4f
Ykb4DiGdSFb9uxb84zig5LgEKe1U3wqi/lrveqAvUI6e31/l0gvlfBOsuQOh3Kxn449VnHgpMYcq
ez/KzWgfLPkPiLm5pySY4/dXunDKONcEFJbTLemcJbdMF8bImFTj28miH/rJCRP614g6M38e+gPS
qd2/21VTD3LL6bZu8B3P3YSqElMEgeSArzfadE94Rh3IXtwrE97t/v2nM9bt8DZ/FnTvFeuwXThz
ZxETVl8EJgZxIwnPMz+tfnMN03NIOhu4FfLUWk35H/zX8QemAqZHDNSfTOS6P4hlF74nG0a3iGOC
FPfclAVk82TW5ophANP7hAYtI0snbrXjnAOyf/+ZL3xRl1takEzrPLkUb/eOUnlm93Hc+zFIrytt
rKzPQd3nMPpa+ibIOWLxsvvXJSUwcvaR5E+Xc/F2SVA7RZHFSetjFYFCg2V7zGHbnY58+bYYIaS/
v9zfZ5DlbLJ45JEBLRlnt/wy0piMOqfxIyPqfYQsYHTyrB+s8vc3YxWF+yWMFIxgz1fJwBXLYAwa
P+7c5RbZHOeQhS7g6lWy5f0HOl+KL0UXmY0K5MmmObg+8B/HXaslCvy9xjAdcdVTW4oW1Koq96EV
/6uV1++lyFaEQz+FP89CNcMXEGVNpvs4ghRHEpav0AfHlZsVfvD+zr/S+Upn+9CYhZumXYnRRFSN
+7EP7J3UkOV4/9WtB/jPA76uwp0D4ZYGx9/NjSGZDQNIn+EbZCIop1r2M61X5ZOvKw/dhMRD3dG9
wfuk9Sa0Cj86bOf3EetTlyMFpvMLTNc+e5/AmkTcqkhgdB2G836qmth8sHpMrq4QBkYgBtmm/srU
lf6zQN0AbhwyIABS2/QJiTv9yZXcV9smT2qgkcjjF9EWSLCCVITWFkT9tjOaXRJ0zjPoReaZRmQW
vxbq5U9DRc23D5BP1K6Qggxe7Yz++EazovAz3ccyv3ZA3DqbpFemgTMGuk9bZwjs16xPLXHATyZ9
VRZDfDiYmvUfSq7itUHY7Q7dTeelg7uFo020am+kg1khjFer9hC5Va+e6F8ihpICTRge2ylLiqsU
ev/DUlhjug+GavmJwl6De2oJAXw3j2w1aBq1+TQycWVvo3ZcbokYhbGfxhSlECwlR7EJmT+/ZmkQ
DV45Jx1oFFxvb1I8HfQtjFTQBpqVTgOEz859SSHDPICfaKJ/TNB+f1FKP7aUbbtkaG8PY4pfNt5S
qHmaYGpOheb0x3jlj7y/b8+j9LqKQflOeHE4hecWZOis2TLmsvCL1EJaIIdgHOvLiMVP7G4tnHr+
0XRpXQ+aCRHNxKjN/e2V9EeI6ReN5DbQdJ85rz5swf0nX5tGIRX4/nNdCGWYqK/FFwsxpD479QNg
rlkrbBNaUg+kP0DuDvmrjr485Cl0KT5Y7kKQoUFmGqtf7Vp8nUVOq6yhBUApoQtiwS6rk+QaZzz1
QRvu90zmLMoQmJGs56DiTXhuDWx2dkJvBJAlYaB1n+OyiOhXybJ9qisNiJ+D4V5MiyyM9oVsZ4xJ
atMkg1oQMAWePJhbDReUaN85vYr3oas3R8KV0W4bctyANmnEye25KVEVYDz7UDZFp+3QPrLvF6BY
dOIyTci9Paax+w3N7Ln9HlXmALweoojJjBMPmtMUoIaDrtNCDMFASYcaAKB3/iCluvSBHU4Fm1d3
laOvf//HRppCE4kgBGX9SHcSf4FIukm0rKRNwyF/fy9dOCN0wS1h42cndVpQb5dKEgRIkPpffH2K
hi8KcyEfnuG462Vf/TfNwz9abnNEBK1lslITYJ+QZ2mF04x9segsh3MiElBLmP/C7tP5HGIiskWX
2LxDkwX77xwrmfcf1FhPxdn+Ijska6Nxzi1yHg3yLEzaugZNR6s+tK6qQsZfgbe4j4PmWKv7rYPc
YNSHd8zh66cRrf4TtA37qQ5K88vYDfndQAfYe/9XXfjSDCdoN9D3o7I77z3nk2GEcSoXqrrWOmIS
2J7Qayk/A5BMPngBl5ci5JIGcczOb1FXLshPaDZfutOR8ywbEFhWXNyUGqCh/8VTmWTIpqVIWZ2z
TZUPZp3gGqjjLlpDR0O/vNtlWhQ9IiXQ3b+/lrj4XDSBqYmpdxCLebuD7ZBn0mGp+6U2mRUE8Vj+
aFzMGPxO1U5zwDRUOXsMc9LYG5s0gqJcg2QHJzVZX0e4z8UdAPLUROE5hpkQlHJ0dhXGSdjMwRFO
9y3UTf1Y1kPyOUenaFW7CFa/bmBkLdB4ExVxQLXL5wQ1QEAGs2UDBAN+Ir93IZzKLSSD7nXplgXq
t8OMfwccvn6ax0ShlOrUEzDbHlWqKwQwBCYe77+eC+dbGHxvslEa2Fy1b99OPVNiJ62z+KBhlvQ5
tJT+eQI6c9NnqFy9muasfZSuXThnhpI6fVaBMPt5JzvS8jg00mLxjbFSaEsghgrmE4+iPmTqkIUf
WamfN8/WkPJ7LkwAs+icnn3/dtAqVafd7KdRaO4mE7bvUAEeBIyUg5MOX3VX2P9Ya/5eU9Ik4c2i
D37eN3MjUMx5aHE/Fap8BAoFjxkA/KEcs/j/c6mz27crQWuEqNX4Cxst9gpsMx7yFCTcRst0c/5g
u1xI9amcBc1Apn4OTa232wUifl84NS9zRmX3BDpn3suC4VW8qH7L3CJ/Xkkkx3CpqmfOjPnp/d16
6SybioITgiVh8TwHWBGp1UjPybcg391OiGQeOrL9w9rO+CBZu1BUCBMylEGnBa0M/ewm6pDRTbS5
YCnAsds6V2Dv3Bl52qlwj3Iy+p9D1IJoaeyy+CD7/Wjps4ZJ0jaILBTuhEaGyVwwLOsj7GADlnKK
nt5IhoqrXLgpwMB/sPLvgvr8EhTcvBw7m7DnnvVfa6saAJ6ks+8OTVOS8nTBAJx3jocdUteJs437
QNa7MQcnidQ16LkNwnCOsdGhv0Rbp5Ah4uyoAnSoMEjr2UKLG1/w3oKhCUfE+Iz0oRve9CP6Vt6/
7w3GRNySJmGM6cPbrZlHeWDMKPn5deZk+9HV1A7xjIw0W3c+OAWXgqa19pBIeBE2Om+A6gMy5XJc
Fn9o6nkfllF7xPKp3OnhvFwjkDMf3n+0SyFsnXxjTMuCtAnPHo0GUxgiYOwPbuCae9mL/gZMVxDe
D6I0HT8PVl0VI227x/cXvrATJQNASY/X/n0K3i5cYcURDZ02+oA22xeOu/oBCy79ybwcDnskUNkD
7mggEN5GA92m91dfQ9fZZpR0XhFaYDtK3Jvfro4QoxgCVPX9MMeMAiFlnn4DSTb6X1yCdGIYe0vL
FVzIZzG0Cen9Tw2POUsVcEMbYNY7TsDe0qbp06C7H7zWC99zFXGif+Suqa5x9mAuEruw//LJl4ht
RAh86IYGGyHH7hWx2xSfhGhZrpN2Tn68/0YvxE+E6RAMk0wDgaOcBbVlTFpbtxiomui0469hx7Pr
4XkkBm8wLfOD8e2FYyIl2srkXERQrou330+igTTXsNn8ult6pKU6lFVlrJnTTnULcjE2CvAfBIFL
G9bSYSSZlJh0Qs+WdMoo7ERUL8DA0Cm96dKVo21HqQ3ONP+B8uiNKpSYtoXTBR9cGJeeFpgIZiKO
tBUZ+9unnZKitZEwmCiDiYtbtN4zmkJpNH6HfpBk+7bv43r//ve8cB1LXEmEbijm5FyKb9dE5q7Q
WwpXnwy0PhLtMi/vQGI2jkx8bIDl0cZrbFc0ibZsqqFuPvjCl/aT7drAA0ge6fiePTNnNydtN3jm
rnhw8H/ycal4WbDO+SAC/oYanMcCagVKUKIuk4uzEJgWNWSaup5pKkJShtCIAecjNBOt2CHMxOgL
0S6HLh4ePcX3uq2LI0A851nPCwHSFDbrC4eutk8x2KTOh70QVB80KH439c9/ItcPrU5GtOBo1gLz
j6pcMw28GFHf9A3unuwQDHlfXQF6D089TkvQxoexEbCcjORKYWmK6lZYLN/opJf4vE4p7CLoC8VB
VzGUC6Ua42erg6tHo9oU2MUs/5ez89ptG2vb9hERYC+7IiWL7o6deJIdImVCLvbejv67GPw/ENGE
iHlnK0AGWeKqT7mLarUuym5SfoNuEiwfMkJM04JsgnETO05s/TClBrlgxLVl9Y50Lp3OdlNhX43b
ezKgFJtZ6C+X7VR6QiQlVgYtt/Z9P03xj5Ey44suwvC3WppZ6wXDYhjbs9WBxoJvhT/Q9/WtFuIP
62WSOeV4DQ3qrSY3Wf71+q7euPeB9lNK0tWl9eysDjGIrtZysnH29Qjms9q1aOA3cPivj2Is/8xq
vVAmBD5Jvm9ZQMsv14sbJA6KlOI4TYGkvml72DuImHTY4FJKlSdkRk31ccY779WJIwRBC92e3iG5
42QCDCGAe2nbgXkM59m2YTyXeFChCjdADBnaJjqUczWKw+QMteKBci7rYzMgceg2OIOZN3ZSjIta
wAzzLdQC5XfmoK4EYSmcLCwWS+tVKXELO8xg9B+DTjF+J5YiRSdjhFLra9Rt34oQN7ZDj0sDm7vp
Xp0BYNXJoWIFvaU1JJzr6wmR1d7CmgQ2i5n4CGlAtTXouPkm0qTD7yKCuOHTkMJxCmUjI/dqiFSB
q6BzPWLekkEudsMqMo2d61LZmP7llrSWzHNpRq6i3BTZZfRJQoPSRifUn7wk5fBvh7LWO5IGUfMs
642uPVRZ5IxneDVoLHcjErw5BdvIpcI5/bYgY2Tezq74uCnANLIraNc7oNRWh9hWEI5NK0X3tQJ2
ySE0lM+UX/Rn/DrHnWRm48FgqAXaRCZMk3C1zWWnzoeiNPCjlWizIZ7YVohXxRa+3GELX/sTLb1o
pxqyEXlQ36KwzrklplsjN8NZqAK7DA0Vlsw0z7xJjjgNKr5N/5iDXcJEEjj38WKG46/rE7s58vI2
UisGy7WuEkfNRE9/VjQ/05BR0CAK3dQmDhoYF2TvMCaGUyaXL9fH3IgGbAXEPdEjVC0O9OUJtyl1
9W0e6QBJLCDfqIypjTvY2fBcVw6Be9VTSgzn5A4VgnCPY7Bxi9kGAFlwxbwFICYuBydFQvYCu1KA
4AjeQzFEuw5bgr1X5+N+ZTYpNNB/o7mwhgYNAushlGtNP+mMAWtXC5f6SIl3DuvGOw8Ij2od5WaA
4OsaWtwaTqATJfsj7hGeg5AeToWtdNQKGvbX12w59qtbeWFKABagK8NDukzrX6+ohRYUEsmNSd5d
TM4JFQKnP0mo0omnptYd6aBMwjorJjp68OItRLoQ54uDvXhj2Rrrn+GwWZlaB1LyulcDAQcKPz7r
ft1byEyYmXGv2604CsmYz9Zk8TroWfuP3vWaF0l27M1ar+2s7cYFsUDNOKUWNXielMupMCEfISsX
W74B3/A9jY0WpwIlOBX2YLxPDTYOO0/inwOx+mr2K7eRAVZDoxx+OaLdpGYJy89cEqH8Tc4NeHJz
DlfbMUqPRjLmmxMeV8kwIrccigGH1dnauYE3v5qc7881LJP2Xv6GZJKnMUplC3VeRz8l0PNdLK8Q
qwNP5BWaFe/VPDYOKigigAYUQnXNXmfzKGCkZhx0lg/ZMbZRCnKSY4Wwmtfa+BNZpb5419viE4gn
up+23LiORWdoMuL60NMc8Ogm2zcCMaov14/CnydwvRwL4pz4ihCFmPJyKhACL0B12aY/4AEjuWh8
GI9sFkN39Up13ng249+UlvEcV7jPysMSP2IWWg+5Ce+bTtxhMEOrPEEGkIobXJQGBf/yME5Ovd1B
+UXjs7a90GHRn4esVTuPw6VYzzmqXNLTNM/06qlTL6osAM+gvQKRGFxrNm0fOX38cso40X7Sge7U
n9c/feO14LrhYuPaRntpTVUyEG7LhCxMX06U8EiE8M12WvV9HPTvPfLjt83Qajt33NY2+HvIVW6s
FLh4DLJkcF/b+icmGQvTrg93dpu2tb3Jv8mXqKgA1FsFGFhtQHKwCXvKOuukQ2lJXX0q8rHEzglH
80OLDRXcxJQo7ylvogZ+ZonI2oMad7l2n8ht/xWp6umMS1fQfxWppONfo+aIkE2oRSGUBDoVgVl0
CkK3HobkU2AOuLElam+6vJWLYoiUjl9odEo4uIZhY+AuajSWF1SEw56GazkEaxxJcLuqYyXwMFUy
gk92MALDLLSlsBzCPAq9ZkDa5tCYhr6HWtl4beg2qrQjNCC9rP/ltndEpyweUaY/0/w6xmaImWKs
YgXoZPLOZbMRITAUJTVuO3xPrGW1/nptEiOByEid2+9DEf1KYFEebBw1j1lYTw9Qa8dzh/LJLUGs
sXPXbm034MocHEIEB4DoauSsqpx4mk2/mZGYzA21d/VR7LVvt6YSDgQtYhmYAwDRy1GQep0Swdf7
wzxirRoqGVdorL0jiv35+ondGslRSXwpn9FmW3cG8NrBUUrLCEQgyB6SRBTfl2rtg2gBbV0fauty
4L6mJg98l4LA6lqUcnRMy5L9kY2WdhsaUvVmZpl6L6gw3asjBg6WWe+EkpufR8EOfB1UuA+PRBiP
WhILJtLSws46StCiMtp6fXlE0Sn+ev0DtwfTQQ9Sgwc7tfz9X7tSr50qw+zL8EWuLYexWBwRlPiM
qJy+cwA+DqWA3qKfQqhF4/tPlvbXUBPxPqbtXLSOms535ItI4wfG/FrO0V7V/OOOZyhgKRzqJcgw
V3sRhZmEK0w1fAM5D/QXiCYypFVP1+fuAxMUzAaN8qVpS1pF33d1e4hWlvHsSDQffpgIvpdLFfIg
VxGXFdbniv7Ql9oADCSJsUqNTCdFpZ8iM3L8CJei+GGXTr3zkG9Ur4AQy9DHFD596eZfLuiIYUPS
gi3y6yJ+MctkRoYmRjAPk+qxfrAnqz0qEapFXOr/0mBxvEiPYhSxNI2mk5R4atyObzvztFwwl8EF
SHsdF7wlwiXWW0WXc1agd5oWqq+nU5cgZYP19L3I0YgBqOaE7zzzunMec6HLhwZF/tjNHHmWbqGK
teltxrzGJ11k2J/u/LCPLyQsXtiFii2TCMBWuZwsjPuAPk8FampRUfSI5gVlfEynoXIeJkfuvs+S
k0yHvknswkVtVG5dbMAwUjvoWNR9UbN2lM8SUmSaR9adlqiUtO134AXTUymU/tf1X7uxqcm6iFIB
+cNMtFe7zcA3FrfdWqObncmvCWa4oztp6IzuzMqyGqvVUilWkbuTGpHUrsKGvoMXaEey5stD7nxN
+xDTEHDFTxpRBNJLGCRlaI8P6GONTYomF495rux07j/eu1iwLW/l8pgQlq6+VUKKABWrigPMH175
9TYCxpmKBA5WBiFqy5NzTkHq7oRMW1O87AaNbIym8/o2FCUiY007UyiaexV35yy+hSum7pzRjYuQ
iIOck0Cb/MdYHYcgRVgC3pLu0x/Bk4ZaoPOzc8rwRQe0H+9dUhtTSboOlwc+D5ysNV9JbkRcB7B6
fG3A/cPjoJv565CUdXdn59IIhWmMnMxNx7J76xE2bpCRkxGKB8sg2q8RnNLBayUk6s70VtAPlOFv
VndVPFjacZIGRMsU9GX3GtMbK8GvJpggeqU2pq5SM+LEfswRmfeLMjP8iXvuZW7jcKepsDkKXQ2Q
7FTHoDtenv9qsPMYLWrNJ3QKbwPy/wN7sXq8fnC3VoDzRJUZEgTA79V653NrBdpQDVx/pDYvOZpH
I2onqpl4cHR0lGUbbo+HnD74zsgb9xtNVYuiAs8gN8by/X89uflsjrZVVKMfSVZ1Y+NmiABnHt+r
Uh76U4G55fUv/RMPre6OJd8A2QWNC6j+akIbDSd3MWq93yfY/zxkagVGEa8LumHAyOpn5gfPN9x3
20WXOaRljpCecQyNJioX1wUobkMZYcUjsixWvBCh0vBpRArg8yBmOpednqYPVlrlGIEkUam8RSHv
+mGECI8NecJD8V3DiCj5WlK/+S61kVKcEy665tQgFmKdhjRBfzkjhAw/pXafmYeo2Oc4byw4mSQh
gU0xBbuLZVn+mnYrAo+mV23rx7E2vQYSqvgCDHUFTqZVTyMPEV5DSjV8uj77W6sNwJgGHR1XMrvV
pRnlFbqIOlQQBS7icxpiJ2BgEOrCHLdfwBi0Ow/Fx4xGIa+kVkBXkJb9OjiGRN8RJcLJEGNkvAy5
0vxEDy9yER9Bz7du558mK72IJec7+2zj3C40eQDVcOrgoa2iVqNUmzLA+MbvdMT8qVC0N0ZojDfX
5/PP1bjazRQ7Ybgs14Mqr6/OarbjoSpNqJ6iQ/mnNQK5OZuxovpmSbmDDVskM40YW5K8FDWv+c5o
2BOvHb68yaHvtKD9NaaKWZw6PHnr50CtVWBEhTR8VnFo13d+78a2M7gvqSGiNQPUcTUr+PVg513H
tEjhnNDwN8vnKU1xs+hbLekOog5Svxjb1PGuz9PWuDa0bcrf8CgpNlxu9zLW0F/CNcOXCqs8p10r
XvS6wCa7T5QnnvcGneNafLk+6MZmp52DiQi3DXAMYxW69f2IOcFCw9XsuUR4VMYaze7t49gVXwKs
2fzrw23sOG5ROnfEBeDq1x2UOk9kvcfd1W+aDgUdq3fwNdHLdA8fspVTgIeir8udzX/rx2I2Kvq6
+Lz6Bhj02RtCTXy3KqhBCDPoRnsao1r3FWSxe9r8iXiVpUhXb3q9Mu4R29Kn79e/e2NtLfIJ7E54
QBSMcS/XdgxyCZlmufHJCqvx1tabiuqkSg+zU4u7BLU+9aikUfHfqwnLNQbEH0orfW5t9f7PSSIL
2gwQc3v09YMAn9E0CZtzT1xwvP6JG/HuQmW1AO0SbZI6XX7i5ExAa0XZ+MUcKa4RmsqhqmXHlWPB
dGtlcKMEcnsSnKVThPnk2/XhN6JB4EAEOjQn6QFoq408QuZBtRTi2YgTumc6AL0POnFZ7TV9Ucs7
+3ij7g4iFsz5ghddosLVCx3PMBiEWrY+qjpz4KlWh45Yjr/IcxFwvt3SygJxqizeqKMmUp0yYayE
73KEfPfO+7FxhIl+wVjCkyQCWyvVZFULOr5toEkOBQDANurOpIfdwcGUysN5It8pu27N9B8wKTRs
mpJrxneEi2GpOXHro3+O9gEib5hzjfkUfsXeplGfrq/rxutIT5fOLh1nUA9rSBLIjBJF0rqFmNm1
bicpeF0YSuF3sSKdrBHh7ZFyzEuFqNrOffxxZEpVsEFBWlP0RaPqckOb8eSo/NXko4le6q+LoIfz
G8O0LrpB9x6cQ5TVkEyMHs1vVwe7U+z8gI+XxvIDQF2T78vkHauqWRVGmPRZ0uQHoZ3JbzAd1Ooh
pFJ9Q6E9fgQh0jxNEIP/uT7jH/cTdSWeaZorVOqc9UkSDV2TOdFmZLS5j2QLvVgZV8DDgA7OaRp4
kq+P93E/0TNcQIPg/Zc6wuriSBMrqpZpgBrU5EeBKP3RqOV/274b3OsjbUzo3yOt+0ajquYCIxLZ
b/GlP7aj0+Gm1eNrUKRYxEc4ORnjVN1cH/Tjk8fnLVcF1z5307ox0sYTkgIRn6cGoJ0Godm3/ZjU
OxfSxijM3NI1t6mkgc+43KxV0c8TnHQ8a6o8Pi9KIXeznHc7O3Lj2lsEelgM3jGDq361Vm1uxSBY
DIYx5xGVzVo8d1OdfMUzB19WTW0VjQ5bSvMjaXjf1boqbpq2G3a+dqM8RxJISKktcctHWKSdlIaI
U2FDIBVhBSgnsk96purfMaM3X3E6176VhpE+1KVWPwgR2qcmVM3hYNVG9C3s8zE4Yl1oWwdU0ZWd
t37j/JCj0qOAl0xZc90nkEyh2mMnwaYNgsotDbU8jY4z3uVyPd3JfW7s7OqNpUcTg+tfIaAiW1yt
iZmWmVlo2BVhMbkYrirJ3ZSp4c6tv/wrl0H8n0YB9yGSU7wyy9n6KxnrYBi0TsAGk1INvAmU/2DE
7mPQHnOMp7/UVZTf6YDR71GFDF+RCw5+Xj9HG4fXAasHqBgdF5OixuUPaEOsxdqSJY8JK15qC5fY
Q6tr6TmIFuxWLkznbSqC7sv1YTduJ4blhcfkVkXhZBVBUQ+K1bZmWLwuWq/B5wi3XJBFI2Y+5+tD
bW0cgnD0B4j+0QRZfspfUyxDsZLHTmWKSToOAabBPHWSckAK23lUQKrvnObNT/tDnaPCQCCzel/s
sKyoAuqWb/UTliShWd3avV58KhzEb69/2tYe5STQGoSnBr1m9WnQrdVEJcn0YRsAcksH5dHoh+nT
9VE+bpElANXoNVPIAku8ugSDyVSrXhlt32gk+S6OQwlHxMhiFtvyTKmlcAeVXXt90I+zCP+RwvyC
TCTlWEPDzdnORNKTKam4vCAYh/I8kbgBbLNXdmZxeyhwFguDQf9QEMFkoArkobb9YsI9G6067RDp
xnSTxUF0uv5VfwTkLs/78lnkoVyxvF5roDI8zsaqq872EUxrH0AKW/Srce98aVSJ3+YGzSQRGMit
Wh2KtkCsIJOTXPOTXNIGiC9yqOC0as7fQbLCgwckGWqHpoiV4gDrqc3Qc59zFKyJzdOjncT1bdnS
aXfx8RIPFXUoPH+Srv5q9lxG2B1Edtd7oMgr+QhW2PlpKy2iD7i1aY9OhuPMAWi5VLhwjrGF1OYc
3TN0i52dS+jjPuYuYBR6B6DygVZdHlG8mUSEcaztVxHI3Ap840Opp9VOzPvxImAUgl5SCzD/wEUu
R7FwCpq6noOZZkYvH8GrhelBg+mHhlRsIzIzLVKG1xd8a285KLUolFaXYvHqnqvNCNcTLXZ8dcQz
BLfDuFFcC+d31xBGtVMw/viYLOzOpYtJQ4vqw+oul8A4V1CUDL+d2+IbQh5hdB4w2Aa3NICI88ZR
s/GHHnEdndBkCjylL5VsZ4tvrCWQKWSJEA9Z6rqrtUxnSyrB0ehEg8p8FLGSAVJHXP76vNJZYrVW
J4nUDMnS5YJgvNXM5tk0tDSDFmBanA9ftB4/iW9zV6Xjdwut7exO1iN1uIH6byHkL2q8fAI8ZbBk
StEvP+qN6lQ+9YuE/hp8gfhQmlM7exKPfHJTFNlsHDSlLatDiv3uIk5dlvFd7KS0g0MzKTu0LSG/
eoCdu8pv2K79MwWHWcVry+5/lXqA8kwkqhaflyiYJay2FCU/tIs57Qnjijy5CfGJ7qExT1r3LEUW
5ShoY9H4Bv5X+myKGK35MA278M7obeyanWAIf+O3nlieXmIB4VWdANWim1FzmAeUvN05zkV8I8tm
+QhQTKTHpT02o0gozCcdZECEjF+b/yyoFp10I1BebOh8zzU/+E4dHCXywiiUeSLroW68eaYpgd9N
HFf3iAQZiG7gqfRFaRU7cSPcfUc+qVUfh1aZ43+amfN7QBWkRWUkmCyHPDmry2923Nn1jzYtAgDa
fepEdwZK3NPjLEvxl3aaosCrqmYoTlgIODe9mmvtT0frxStC/FlyY5q4r5xtLHGLZ7kgf/mZ49dV
871SGWJ4bjb4nLWz+opXFgq8zdDF6bGkWVQ8xxXaAK48Grb4rjb0d28buwbSLjExmqtktYpKuJH3
zplrLhA+pBIMombs7FBmKlvMnZJamW77io6nC9WqlZ7StjcHaMo5Jm02nnrBV7OMzdu2VXHIRRgE
aRONfvU/klE3/SE1lWR8S+dSdTwbfq32FIhYL49QGrPEtTBFsb8ModUN93PVDeYXE4+b4nuYJMQm
qlW3Z61W2X4YsljjQY9R3b+X2gBjHc4vV/cMHEq/q2ehx+cwK2oKqw307gNOG5LiAds0xcFAFaU5
IUAO2j61a/RP5NjQyve+EdbwThTUqIcUdYjvYaVFzV0hcrz1wiZCIHQkGZbPUyV1o4vRCQM6rVY8
UeIlZ6U9a8knLN9kBNLNrn8ZM/hbHguR114LlkBg6GAqenxs6wDnnbid01u5yLLZnYncv2FaHeBS
gTU1RKi0nV6wpsW12gbj+sPBC0Xjj+b4UGTJBJ8FDYnOTQBK/QiC2qzwjc/i8i63nfGX01giO1Jp
ZdlpVo3aXRlZhuRbLRTIQxqLSJxmk2LHMcV3zeQ1MzC6hhKgpm7T263iatiC/qgNAG9HVG9AjwU4
z8luRvSbeaFay8LLR0lkZyXrlAxYeoAdliid+EsxFt2diVMyrl92kL7IBlzZox1DeLoFD91Pt6Wj
iOZkzVbgkxAnwxMRgXjAy08ubtLBbGs3m3IOFu8BUJoxmrLwXlbaQTunqTy8poiK/kRQqsU/OUXQ
350Ns4u8YegXc8pSilFRN+suIWhAdP8GP6/5Yart6o5ZY9LBayHjUyG/kx0mW86V4xw72KeD8TS7
L6Pc1tYvTZY782g3HRa6JOlBTXFRpRAyGfliR03SAlGc+sGvvOxN5eeoyv2XUbT5s5KqymcD4m94
I6JU+MPYZIo3FdgF31VdVdc3/BOa39uUYA9FbQA6QQ1zr4q18bqCa1kiYDAuPOurF33AI9WphWP4
+eJO3SapwABDAP2cq1TdU3daXs/Vg0PdBuSTRUXQBop6GT7E2NS0oQyOXeKWcztnnP7p5yV+s8Ho
PevkyRWsK0u+F1q7qxSx8aqCFDKXjh3Vd0RFLwfX5D7UEhNAcmWpjRdOZuK2k7EXnm6NQjmF91tF
uB689+UoWZ8FtE1j27e7Jj3iZa2daW/tAVu2Vg3xGjIjghWKcKsIoXDkwAxHMnkBVdkdWyvBdCDH
Z6mahp30evODliYziTPftIb9idHKCwCbtm+mTXRM9Lj3KNmPO43szQ/6a5RVqYD4I650PWHaVDGD
mCizUzgG/VuMwZB/Pe5ZVmC9CckcSNRp+stcoZcrNCWRos1GaPuTVCcPfRpV3OBK0/9wKnqNsC73
alNbAy6dJYqIizrUmp0UzC2mZAhnwEHDisZI5+EkDzhIQr8ajzWmSs/XP3BrxZYAnc4mW4tCz+UH
ZnI99vowWH7CND7O+Gy7YH7snX2xkdKi5IMMIiRFZ+kcXY7ipNpiy4I0G3GT87XA6tvByFNxuxkc
ni165YyXVP8/JANUZKmVIveBiLO8GtUmMElrYOR+OmL4IUoJmMMU4iDnRPbx+jRuLNsiFg0Qdfk6
dJwvP5AbDHhULjtghYbCOQxSkvyWNGl8hLYn+2VnGzuYqI0aJuXRP8KBC0Od6v7liGNYMYlaFvjE
rAgbYOb6C3ya9s6r6ryNwM68PGl5pXWYmZjiVf/EUxWXp+uf/Uf4YnU+LECc2sIUMDVUjC5/RYyM
aTg7lURM3xg/I8POefAkZF16BcPIQzLQTztYdiP/K0tW8hxD5sQHyZnEk4xf5XdVmY35LYuSODiY
4IkiMjZjHh8LkRUZdmJT3LjwTcTikt63mHmEklBObatYARY/sYzlTBc6vOX4k8/HHjLWfQM3CJ2c
LkXCtzFTLKUic7Lx457EkNxzgpG26JGlM85lGCpvIN6c4axIMboQadhrn5qhCd4R1xCf2jpPVS8R
uDIcyRai9maCx/UyIyKDJ8+wmEi3lFPmQzpVOs6lyWJS2wt9fDUT6MBuUuryiPN2pzxhUmDicGVk
6ac+jzLTw3gzf+t5vjAJtEuivTaQMDkyBNAvtx6zGuxR1VqNl/VOmbktzmXmoQ0VDMoM0p5Pnaz0
iPeVEW5WUTdWpCvFmL8YRYTJD/L9+E/beTqqz3mMTgiwTg3PzTixp9vcbKvfmdGquM0DwiwnJ4yP
Q9hl3xC+S5zDSMTWuDKc0B9w5bS3OhPZD1oowdeuDuufdirU6Tbu4vkzYHl81Gw+tUY4oLPvoYLB
T4otKT3hMAU7JFjoypgvLpzfFI6L/jmTLDPauaM30vAFGkjXn8Sflt4qDYclXqBmV4S3hVlahZdZ
8XA3x9OIdAiCCl8iegoO9mlRErmOmodoCCp5KXYKDxvRCjIZi6zt0iGHq3Z5EHQDcdlodCS8lWbh
jwASnguMFN1eTPVZRNDFiPgbHl4sB6+fwY2rh5EXyDZ+agDEV6+hFWVwzVGN9FtFnqeDI0vZBPZU
mn7nc0AwEZlRsVM/2mhcMBr1Fd4poEK0NC+/Vm4FZQJZl3xj1ilu0CY+dKZR3iQK/qty0jzMk4yV
nhJ+cRqyI6tFrk7pY8kN6uAFxNO3wIj/O6Kccg91C2TKSf3Qbr38TVNnN5rSdRIMWvHeNQKxX8lI
5aOu52Ln0dwIQMC3QI2iEMKcr3vHFVbJ4JtVApCq7l6ob0iPVj+XvsApdudh2XifkcwwDaouBHBo
HVx+VTLSqsJ+zvZbcsNzgkfo4xRjtXV9D22NApFzqQDTHOAJuxyFazaMqStAr5oQVZCsvn9IVZho
10fZ2Kk2TwSwIKrnDmj8y1FMjK/yYrBs7JgU6Z8y0+QH2hKYei5+X5E3FnbR7wy5tVKcDfBvtLAW
2fzLIe1oUCphMeTQKLOX9Nno6d3wU5OHZOcW2h6JBsQiDb6s1OVIEkSnPM1lCuh6k7oJmgo3JK/C
bWGSna/P4+ZqwVL6/0OtdrpuSqlpRqyWhYf2YpKJFWsZ/PeOLzkJh5hQHroQYOHLD+ryyk6wAXR4
yvG7b6i4/mokK/7xn78FcCgWJn9uMPA9q1EKy06lOnL8sOmzo4bG1kkpivx4fZSNxSE0A8eNrjrU
93UY38pzkGVNbflI2HZvyRBTnVS1ZjxQxqvCnadgazCwKmSNoC1ocaw+SQ168NQt6QkAo8CDPQse
sOlHdKhwPL/+Xcs/tQq/YGDjJkCUC6R3ja0IzZwnR50osVO6lVwMOynQBYkdow6KjkF+zMltMBrA
mvNRoY3xcn34jQNNdgxwXaXzRcK3Ol2RhmpRNtOpwp46O0iThMfnEJU6rLZyekNGIdzZ+Rt5BHuR
Ji28WaLsdcV9TinDx5SE/QgWiXzoDLPWj+HY5k9SChQMZLj82PR18D+k0FQCdGr9xMskMKtge0Zg
R3RLlgTKcL5dPto+LZZPTxScdXXnzto43qRKcDrAygC3WHMDG66OYLYKC3BQaB5rzcke7UxNd0b5
uEsRC2QGl2o+K7c+Er3WYZXYNIHvUGw9U1dtDl0TFU+jtevmsREukHwp6D8xd+gxrU8EgZtCjSwK
/LyiZ+aRS0yRt3TgBAGRZn8mKqsHFxtYc/CaNmtGt8jwNAdSqeeY3A5pV4lDVSKE6UlRFb3LxoyH
6vW9/HFrLb+RFx10OD3JNQ/DygopMSsh+dkwTuBoYovQuipBTrmx3LS6q05hLcjsak3s3E4fTzFD
68jq2jB5qOiuLozRLnDRkJXAF11nZC5W2FOPag5YtIMUNsVdP8jae6FqaeCROe8+/ltfvuBhlleZ
KtS6g6SiIzf1MZlkBBEFARe790Tb6F4f65I3SyJ808txj9Kxkb8Ssi5EMEQq+Ob1fNd1VQFKKAJf
1nBK7/U2kw8Qe82bqcPFtFNa+WgoseKqpT0840yMcaQ+lJ+uL/rWIQDJihknxxvZwdW5ZlX6pnFq
yY/GQXMnZ0TCPG3zo5pbxs55+3iqlxCdSh/QAXAYazyNlTRmWAyFRGcSAwo9Jj2x1Ez7H7YSLwH7
mM4r50i9fE7x1+zKPLeXWY2nk6ykGDS2eXwcE8RrOoxRvDQZNE9YqLten8qtXUSNhUoZKmSLs+Hl
yFEHoCGY9cBH49Qk3TIdt0Op6SZMxxlHA4krGoLR3lu7NaswVdm1FMzYw6u0K0apJsP31sEoSNjK
sYiQNT/nctU1Oy/PhkyzjvInoRA4ZKAE6/2Kg5yuGEbr+DPqHUsynyXqN7SuwuqT0c9mdsqzLn+3
2lb7PNeYbrsc1EIcZ5S+o+MsstDvIS+9aEWT72E3NiSN+G0aaGVqUECK1jBeI7HnVK5LQEWpkWSn
fkiSV9mMVftgdlr1RaujYjhhGZB/kyUn1A9osucvmrDU2hs6K57dSiqVZGfDf0zLKdGiS0c9zCAp
X1cym2RRGKgty4+F/GnqsvsCEM+NcBrjdgqV9JhH5a/OVmcvTKv0n/+8GckDgSAtMCvYN6ttYeZq
hCYs9cZQMR+6PPGSqHZpwKSPaRHR7uudaWd/bNwkqBjoBg824DVq+pfbv+iQugiTyqHWaIweLS2U
DQ0n/BFPg76TaWzseYZagPBcnoAHV+F/V04QXhDe8IWVoUUj1Z0H56XdWb7ND0Iq4v89DGuVskRo
xMbU5XzakyGdXivBmF4tMGseNBKc6+u1NRjcSZJ2Wi0mImyXs4ekjaoHIwl1aFIuoOeee8hMGAdT
DfaS0K2HB0gw8KPlrSVrWe0NPRTCbiQOcpXJXYb8Gr/qEIyYMhxwrxoLVzaFErBH7PC1nTrzX2y2
w/fJ6eLP1z/6Y/TMjWFTKFiSElACqyIKWYpNmMcPkW1p9mwk2Y6z1lZeYfWpC39nT0N5a9+g5Ao8
ZjkZ4E0vJxkqnqpMS/rdNcbwsMAFEXYXe0iRra8ybQA/gL0BlqurgzD1Ej0FMiM/nBxT3BqhUrxm
QuPml0sr6I60h/479BqaE1A58PW8rSi3XH7YgF9ko4Y8Atag/avKTX1fZnPwQKE23WO5bW1UXI7I
jCnIEKOvXrlJyjpnYLf6YykPx15Fhr2mZO3KEbpi17fHxlCAvUBDox+28PhW20OeAWdpk6n5kQWo
+zgPdFGoqBrS7zJqkux4fbQNqhF9kiVJpqQH0Xsdn/QC20GJDo6f8MjrbpCF6VdcUlMDEZK4Ll60
epjRMg9rpCB6Z5B7L0nUOnbLBkrfkcpNZu5cChv71V74i4so3oKTXt1zGN9USRbCv051qX6f5fB9
NHLp0/Xv3hiEOgrvJrEoD+haPFOOAk3BYdr0lVINEaophC9NKLNdH+XjoVhg1DAxwfBQyFsTmJug
Ujo9IU/v7KJ8kczOmfAAE+ZBqeb4u5hCfWfulpThsjDAgGj80rOkYaytT2GCmp/VKEh4QWYKXlpT
z+A8xM07eAxqs1H/D/KOuevERrPT6dv8UvRlljri0gdewsS/0L+NErRaLPegccE33ADwLOlIaaar
QjqknantMdo/rt+fyj9RD6HGIqlzOd6UOCZIzQoIfdCPN8UYKOe6H6z//LpTV14MI1SZr2KnXI7S
qQgIaoAP/DqkczDJWnif1/MPR+2L/z5/fMui18Gmh5C1LOxf86dbXZ+oA+hptKfVR7VzQIS0DSKq
taScZhmw4fWd+TFsX+q+CL1RZ6DpvDbkq60+jsxYo7KxiAfHpqiPI3R7t5eC8RZWsoNASBv/D9OJ
Yi1ZNgbG1JtXLxEAW0edm5LGbO2YnijwXqCpWh4XL4rP179vY38snrAsH2cPJuVqKLCRHYiIMTiP
pohe+maofbtUhj1Lp2UDrM4bw/C2QrUC+LDODiatNUsTOdVzYetS6UqKUnioQAIPkNVkryewORjZ
JHB3QAmU3y73CHq/OjdjFpwn2Uxvmq6k2mdWwTlSqj1Wxh+A9MWHaZgoAqBW6PJSv1kzUBW80+zM
rKNbabLBCkeoE1hHuUvQsKknvf05ZeUwegV64uZBrlPsATqjzb/nsxPnx9AycrxExrF6z40i+3fI
SeJO3dxNBfWNtPgREQRRawFHG7i60Vmpi2UU3IRRsyXrSQtZM/UQhljfHtI51q3DYgqTukVeICKa
qcggeXOXhIEHlGd616qg+neYkhhFOnCwGENkAEK42CfkWxdWn6vhw8ZfzvlAabSjLeWWQ1A9GdJM
fS2bQxTem1nL3vkf8Eab67z/PcdhfQYfbihelDsKpu9Dl4J1k+fk0zjbIAD/44ZdJhy+L8cCSDHJ
3OXiVhRaMZBSQmynG8ttxeyc+yraA+p82EIAvzmB1CEWEWLah5ejwHhqjDodJR+VUukTrx6N6v/j
7Lx2pFbatn1ElpzDrt1humcYwsBawI5FWK9zjuWj/67i3/hpj9UW7CGQqHbFJ9yBnOKfjE7MzlP0
6gT+GsphGCniyRN4O5QbQ4W3rAmQYNslR2Ns9celLObTn04bH0T2BVAHYhex2e0oSz4MNhoHdP+m
3DsjJ6gcS6C7O9/y6rZEsuL/xc5SBAD5ottR6sVr09G1wgvdRv0YOn0O4lWRCoklZfbU1dNDM3vL
P/e/bWOx2Akw+Smzc4OtOcn05Dp7wfP4ilE4Spid6pxD4m8/jsfd7OjV+80XUt6ge0ELg9hrNY+V
JvQmVuljh7qIY4ZopzDom8h+P9fcEsckH/IJZPcycVRiu79iVxd9SPV0/qCXs/oyW0Yf44Y2K4Nf
VXrqHjm45XcgCe1eg2pzWjgkGNtJrtGa24GtaR8pjqFcJlsZ3itgGj7HKprX7Zw0x/sr8Cunvr0G
ydUgT6HpS3sPpYnbhdeiTMkb2wNY6ioJCI04mjweZoMEQ7RghR+ycXYXvwsT5A8FvkLKQwSio3/Q
td79ViSeEb83ykgZ0TAfrc94u4AYjdH6MR6yMmuFT1eyd46Tyg36OCJdkgVWbLXxey2cMwvVjMJO
kWjUe+tMXNWVXFbphONJtLgvnim69IhhdmccLWdomlNsoCxGmV0FgqPqC0gMPcra8cf9Sdk42Lgk
UrvFjhWGx/oOUaxUs6JGhBiXmTHXbCOuRtiAor8/zNYyS04o4n4M9UpXbez0ySqHMrw0plL+GCwj
flNr+Wz6djLafwwZY/s7MFG4GGlKgiBfrfOIxIE65eElT8cMrPWi+5aeF08A8cadPfW6ECHHMkj+
ZWfSdtZ1HG+ex6QjAbm4KKH6kw3tvchy9yjUZXzqUMA/KyWuXosL/G+ycw8o/bAXbsrwZ72vKUHw
xZThkfeS18Fv4WbZFviPZzO1JPK3xK9FZj0kBa8Bvp1NgLPBeNTtXAvGybaeunHX0WZrD5FUcrFR
IHRZ39vxJ23BZ3vovItVhvF1iu0lgJW+x5HZurbp2lF1kCA1NPdvR8ngBMStHnoXAoL809zgh55b
cf5Fcm8fFGX61k5Ot/NUbG1bSE9wWSmDUjFeB56VFy/4docXa1qMc90a6nkG/AZJrC7Pf35CEAdh
+nRL7qTV5dSZI+JsctOGbps9lQQQj2UzOKe2Hvfyyo31YrtC5cf+g9B9HU4LWaRDCCK6IlHc/dMY
kcS6F+OO8tqr7FVKrpGXgC+iHkEadLtedhXFYjYR4TJGN/tfpI/TecwdjJUMpzOgYmiF4fiGVcbn
IqvD0/3Z3PpE0AhE1lKugbvtdnAnU1y3p/d2rbGPOkM3MiaUAyBHHu6Ps3X+Ce+QEqX6ADxlbS1i
Y2IUdT1fWZVdNx61xunqIEo6Iw8aZ4Kz4hVaYp01WGN90InGyuEClsUHM2vLYueS3Xj2efFlcAPg
XALYbj/a65espI0RXRdowUfIiw9LMR69pJ8fcAvZ8wzfWF/uVklGlrQ5QsPb0YQhElOPo+QaG3Vz
zHPHO9WDsPGQsdNPRqM3F90t2s89LLqdo7JxE1DogbsrWyV0v1cjz1nloWbYJtfcBog6a6N17vM8
+wjV3njMl/Z/8JTCneLP5pgu+wkhNPDPaxHOxiu1YcrhOVFepmdULFqv+YXuTZbfFVFtnyeB/2Iw
p01r7Oxl+Tmr6x0PQuTseUBp869j76VTEsR+i/iaOkPen/MxiwCGdpFpfaiyrn2jmfb0XdEz6y2h
5KA/IWhJT2hnn8ugeP0jJDuSQ406Kj3m29XGN13W44vkajbdoPyTWwY83xzYIirOVTt5/oCM5BIo
WN5+x/zF+jT0NeKa7J8OIYDGGV8g85SGj41Mdbn/234V+9e/jX1An4jaANg0uXa/vX+LkdTMG+Gu
57azuCZIaGh+ZVdO7wOhLNtHcIAw33BQsrT3Vl2ZSmBknEe/s2QbVydDLPxMTwslEGk2v4TRYoI7
Bi01+/Og9tdB68zhMCFGVfk6pifFyRvIk4M0KvM2iGbhvknigWxa2LW6QHbLkh9Zbw5sxMX+XgyL
8cGqxAR8socW5atdnKTHTJ9d+xANitUdutxNqqM2NLZ+mEYO9wnA9vxP1RqFybMtooeqsqbeLxJN
/drUSfhfUYf2s2YLPFzwJrM/4ttjfKdRgt57X3q19xiWUKj8eqq78CSyZfzSLnGh+FmTgM/LIyWd
jsWAkuWTE9WR8KsJUMTBwzXh0xz3SnZa0P27iCxXf7ph6Uy+Yrb996IZRRFUlBEi4NpwE332a6K9
Sc1m/kdrsRU4ufRwrcOUCiPZ2YNb54DQHd8XuQExALxdZnMARkKdIrrq2BUdZAv2mNYifM5zmsZh
YePKqZTlIZnn9pDRPv/zSJmGHRGILAFzD6xu11CM1dR6RXQtzbbxXUVYTyGB/sf7m3kj4kDiGFAP
vSSe6HUsJVxSU6hSjBKRAoMEg6fKKKepWfau0e2hfsF/GZJu/+18UrzsnNDLeC4y3Tv2w2y+N1Jt
OsAr3Eu9tofCGJjPIsZZd1zqaCC+SqPomhZTj3+Uah6Kcln8YRz2OtZbLzLqTLx/VPJw5FsDVNsp
j8sK38FLXmb2I1zg8qiEhvXRUMrueU4q5JvUkpQf+cZTP2tICRhh/s/9VXzdzKcJwSaFF0bdng7l
6rps8O9KYo0Qa9CE84UWbBL5ddPWbzs1T2GX4tFZnOfMJDvvM56PN0KbquVQRcb0pTI1xfN1G4v5
nRO09YihB0P1QaoAM0mrFc+KxeGWjq7couP3uB5nuBd5pH5ywr57RO8Qswh9muyduOSXrtDqgiYW
pKhK5YM22FrZD4vHEZ0MJbnSDWoKVP28/nsFkeJbNQv1S6kPzYdROHn5QU/HCjZpow6qD18vhfOc
twqeGX3vfJgtN/20oHGa+4WzKN+w4hvLoFwG7aNRe2DWk7JpRl81JsUMYBZrw8G1QUUdEqVuT2Nl
6ggkeF3vN1yKyD0MqfOCKjvNMaMBdw7oscWjNF7i7it9lTJ/LPAY/AmpcfwKcs+pj/iu/eJWLM0Q
wMqO4VmIPP0AJ6f5qaRJNQUVxBUYHXBQLdjScWocM7h00F+EqL51rlZpfuKJBo+u1CjeeYCAq8+d
a1WPU+h1xku0zNmxMLule2y6Of3R0Ln7L4ni6ef97blxHG/WYxVAcd+7IjPYnZOVfdPHxDmK1mmC
0syWhz8eSQZL9K5srApoZN3uuEGQzE19kl6FCRTQGjFKKqfROZTJbL27P5S8f1ebjI61rKXLvhVg
59uhyq5BGFfpk+tYedVjv6CuYlftnhDaxtRRcqV1TFII/GDd2nHABdvCmNMrtfrhXzPMkufSQ16v
xC1jJ+T8pZa3/iKeHKaPDEPq4tx+kShs6FdOnl/hsNbhEXiFgrCfW0Wd70zuMB8bi/IeADFn1M/h
DKPxWsD0gc4zxtG/eZOmsy9Qiv0BiV+3/NFMyvoI8gVzMN0bLD/vKk6DMZKn+Z2pRGdNmXHsa73W
csngLfVt3YlufATd2S2PXdyGvU9Q5epBgnL3T7cQaKIoXgIoamh1v6685LlJEYGzl3D6HEbq9L8k
UvFEjRrID36MSvIPkM75lxL7n+hod4MaP1uW6L72mWV+6BEEfnZI2EgOF9UWAaYCzcf7m+R1h1yS
PShmg7MGxEryezun0DAQsLWi9DopXvNNxdbxK3Kby2ercpZ3Q91Pb6e2Lr5pzZjUD4kaT9j0TMZQ
Hyc4eF/v/5iN65hYBucyiXqjby1j7t/i1tgCyD42CfgK02qf3X6Ba4/hBrGf7RytKtU/e1Zu7xyT
rQ0Mt0bexCpSgms+5YQhZF8mS3wVfaFf4cmhShmF9XXRFuPwF98nG650Agk813E52hPDEvGB1zRJ
qChKae6XSCsd/pgn4RfgHaAKTWqOxs6Ds3UVkKsBYUTwHebvKiHo1VHrdYeJLTFS+0/Rpje0Y5yd
ePA1mJCtJN1E6b5QQ+ELb5dP4KrdOxTYr7ohjBc3cqQ+lpkjT92HJroedZS/U6Dr/mjKcL50Y52j
JdLhLHuciqkJ+l5NtVOzjM1frLAEAhP8sMvZ6re/K9JhyLRDTKqqa9nzpDjTeQpd7ylbsr2O6cZE
A3riKuTYAANeX+8VtlVujt7adda94pvT6sapSgdlhyq+cU4QP6ZTSjFXogFXZxbEeOMtnhldG537
ajaWA0bigVBTEYQZOdqA09XO1t04JZ5EiiJYS2WDMO52DqeZnQNOlDDcyvODaUfq2damzLdR1vrz
JxLpDzqzuCJgwbfWIyOwjzEeH5LrZDv1+yVJFRHkuan1p2VBziu4fyblply9KWASpAovFSuKgKsP
y3q8N7Qi5Wg0ZfW+IYN56RxXPGLVqV5jsthHy+5cJcjCWtuDyG9NKuVyKZQAXJwy1e2kRmoleqex
42udNt7Rc1m1KfUojgn3bzYmQ8C643zyAK62jMhAkI3ybFaI3L61VfebCqJkB+axtftlgROcNKxp
LuXb78HyZTIW3tqr1qXl44xYaXyMDbNVz/fXbGv/S+Uz6plUiF9VvjsdK8g0mjhlpTH5aLwuVwXT
yxr+sloHXtaPSYA+RPMXZ4DUhXxBssMtbfV5dolfG1Zq3COKGb5r66kIXA3fFuxT96ygta2pJMiB
z0QbmwO3egqhAxldZNf5FbrrHJ70oWvStzkdOnF05j4yDwalZMrFttn95+kIP9EgjNtPHcivH2oU
DS9l3iMfVJQW6j+TVzt7OczrH4jeolREV2l/U+la7V0tScxOFCK/1gRDfjWE2hG73nrndG6NQrrI
jjWAqHOz3u4o1xvIEZyIiG8qk0OKLNhRNFl9vL+fXp9DGWzgDMiyUkhZW7HUQ0yJp29QF1rs/MTu
zs9tq9WXrIW6c3+orQ9CeANmiKSIUGS4/aCmdVO9m6b0SuHfOtR5Vx/bqtgTqXt9QGDh8fq4gMRl
tr1qNRSiH4qoT9Or2iNf5ut9s/RBYdj5m6GPDHLpetba4wiEaA9as1FtAKMnc33Ic0Aw1sXZtmt7
dHTK9Kq5lZUfkiw2f6StHWq+gIuU+aon0CFFS//72OUUS6UL0A89avBUvj/TW4sqGeSORNDS/lzd
ePAEgJUaenKtyz495zh4H/WqzoLKybyde29ruiVxXKKemfR1haUORTwpxpxcZ5SufIC79nfaGcCd
nbF9gRKkBe7c/TEkGWwA5UtuI4piEgZ2u5PGodeMhurlVV907aET8I3UytN8kLvKoarmvdvv9UMp
OQBEN6D4uOLXC9ukcaZ04Zhc1Totw2AMRfSR4n7+2ImpeLJ7tbmYejuoBxK3vQbd1loyuWwrPlkG
ILff2gIJE/rE2GWeezDXRtTDwslEmixXdrbN1gF1yQM4O+wOyGu3Q2VKQxBesJYhSm7H2S3rh8or
+p0bR26+26iD5x6kNQAPCSFa6wLnwliSfLGzq65QPs6L4hzS0PDVBqUae1dayNz4KCnIJOn2jAiT
6vajbApDKJclxRUQpkGDSnS6G4z60M6HGv8ZQD7aYnqTH+cE4QDhvOwR/T88UCN7XH467PrvJRp0
I+HJAIF+IS02gwlf0x9N0WumrzRRhCM0JhnRk1clMUQDODn/kfDOby1E+uwAvpv51vTi5EOj2SiM
NrrXFr5bFcZ8WHotx0mx59wcEcQz4O/EkS7OgBlKETBPKPdb4ejmaIh0ZotGilb0gdtKMdO8K8wk
qGrV/GcxKgRLRs8C3pBWgoqWmbcuDlAWf33/bvklHbBeP/YxlW/aXyoCA7cTGuGGp1jQY66RPugm
VGTNhjpbOu+ScjLzkxx+PlhRB8fcHamH+W2TKU9jAWCsTZI8KJWhqR4soyjcwKm85jFVo2JHTEff
ODXU5mUQLWmqvAO3P3KOmGLQFTxrEYI95wVkEyAnI0lwHeoRunzSciNSj81QD2+jcDb7gN0zVsdk
qPOPmljy/7I26fVHW02qC/DvXoo1tibmsUnqHO1EeOlBBWIPsTVX6+qSU0FUrh5EjzFwXWl3FLpL
Nh+L0O6yq5Km4x4cYWtfE8+SSZNvAsxehQc2dYtEDCyDVnr5R7MwPd9AHXFH8nXrTaNyDbAQ9jK9
lnWJQNgxBiwoH17abtZ9M1aLQ5EnyQUMrvrsdWlFm68v3xRKPxx68pfAcYY9J+9ftej1lrMx8Za8
CXL4tfAsGulGkU3CvSBdY5hHLxrj+tCkXdM+20nlDb5CoTZ7zDxvSs9Fz+uHlKeSJQ9dOreW3/fe
5J3BY4XiZBgTYpuFg8BOhnS35VvUu90nehFi+E/VWPRAL2xqyQUduU/qYHX5Q+cuMdqYUQuNZ1ZG
tfpQD+5Yn6o+m74XuYP2KQKPWvXGdRfvjb0I2zy0sd2+Sy0l/ezWisUtk5sZAkj53PHL+0KIQOmc
KfUVVAu+IEtsOQ9LbBbTB/jM9CEFqo/ldRTgg6YuGXAIZZ/Nh9wT2lvVWDDFcjwewJ0HYONqpqMN
XF3Sl2WN/vbUYE2jmlVaILbbEVIHNmDfw6RBfVSyrjkQdinvdy4TeVmsVpYRYafAWpdueatdHFYS
jdsq8P9RPfBTG2jGlBXVIakHOkJDlQdu0YFX7LgBVTp+j+hytWejE/pOHLPxxAOaovYGaAkE1zo4
RUGySGkf8ENgjh2mJlueFX3uj7wo1nM/qDNqnYVzsqy9wt/GTcXAZHLQ6OlZr5XUHIqinlHLva16
5SnsUjUgIzZPUrDwvDPbm2N58s6GVUpHYRUXtpZwAD6P4UVn1DfI6OAQkroArP3OWOij2kW2vE+T
ESlRp1HpBkLzGpKPw6QsX5HRjiNu9HASn4wQIpPPy2ML+Psi2aPub9xtXN5Qj4m2yLDs1e0tZiw+
Jqkh4iptfsySYrka81Rc7k/HRugqAbF0myjbQXJePWSOYRWFIAoCGZujZTvrovof9JNWtuYH7zoP
meP6qRUne3HWrxBntesJfgy01Oi4EqCvzhkluUmDpa9c6oUTD+6SJquVIriGMGxhPi2ogr7PdbpM
daWpj3MY6a0PkNIKIE6Zz9RJEF9VRuWtZ8zKaXEH9SUS3fQA+ET5bJjdfI5zZU8O5xdScv2j6WLK
jjvZIu3b28shzXEI9/D6u7hWOn7oq8KsjjZy6xndLc+iu+BOjgmHoK8RmbdG8X22kvk/7s/+A3rb
dFnLTGhYwsZG7x1tLbQaggDk9w+hU4//CrBwdPWcVDn1wtEvXN9x9ODWIhoe7i/7xiWH0B4vGoEu
z+e68jR4i9N5MShjbpf8ki5FfJ5qs/gvnefsY1Io2of7420cOkoRpEYywaaXv5q3OGugkfSMB2Mq
/5FDKmmCahzadxGZ9x7ZYHMwqd5HDwHph/VgPaYT+HXZykXMQ3qgSoEmdaKnD6jyWaf737VxSBlH
1pYpriE3skpMKqQAK6Xmu2jRzoG26MOhEtZe32BztYDtsUVsbua1oqprqcBW4pLYMQfUUTdLfjSp
IpwjACeHuNL3kGxbE0h3TVZD6U1D/rnd5QrskxYx5PAyF/ZwsECwHJVRJxvoKn0nkt4cCk0YnhCS
S31N8jfD0JnzSH5aIvonqxj6j8A7uotuj9nOnt8cCkEMKjySErnGXGj9RGNkyLhwQDn9ZzndN6BG
WQJeLsv/5qt+G2p1qyKtrcVzlHK8EIE50RHqgxDe8KcoTP7Yd4J8zkNSmFcCUjsN2Nu1cmh7Trpq
h5cUAfLYH4TRBnqTzA+Ij4w7M7jxWFBUglVKvVq2U+QM/9afU9peT0FreJciG6JjZy7pc1yM6cGx
lq/NEP9ndtq081xvLNrNkKvXeioXK5utxbtodgIjrLT1+aVCc3UkQu32mvPytK5udwieILdRdUVe
bd0mazSifxWfmkvt2uWzgh73Y9Z05mOhpUDNoMhAuFI+OmMh/p0RGtqJvrY+FYgTTjYy1UD843Z2
+cul74bQxWNSza52PFCnqxb9FOHwvrM/Ny4U6WELNdoDC/dKOUzgX6l1PRFnNSr9YUGq8zAZfRjA
W0sCcrk9i5mt8UDdYUGOVNJrE2KIweEwlog7ZMOYnpJ+Wn5OnfXFRPT+mtijt5OwbcwkCEb0BVFf
ABK7DmoSLSmVvJVwjjjOn3gl8MNFb/yM3OieL9DmUAh3/XpISbPXJ71K4CzWRIncwtOTUVrimbKA
/W5wjT3tig0MFaRnlg09AHnW159l2TlmD3bIY0M8dUImHWpOkmXnmTb9WdEcQZ6yQKqFnPbcGnX/
TzFlZaBrtfIYRdRg7j99W19O7wriFmEjdd7VlxuNKJSK1sNlQQn3KCC/PcB3V44Rdckd4MfGvSPl
Z0C08v6Rm63uuLEl4HZGeH1YQIinuquiBy1R1FO7RPmx7ax3s1KlX+9/3sbLzpgeDQ7yBILj1Ruo
dkWO+rtQLmlXRkdPlNl7SmTtTo1mcxJ/G2U1ibVaVPboIu852mlCdq5TOks9qQuWjOCD7n/SVh2D
Rg21YhcI0musxxDmi9njenHRgA19Q48kPTbO4h1MLE9F0Ht1fnS0ZHmrNZnpBMliANRqwj8mtwPh
ke89ZXkJR1i72RgtGX1qEJ7VQs2vve3kVy/y9iTHN2dWHn/gFmiirEueipo6UVrU0RVbMExd8wY7
CCvunz2v+IueDtPJIaDdYlCk1m8v7gm8Xto0QFTdOQbgqHvlQz4WL/cXb/MMEItx7qVU35oOg/6A
17qhtHDHP9AXjmiPlp3hrZKiijzmSRcMWfzt/phbc0gjSQdaDNWYPuTth4FV0WYHveSrKaLuMI16
5dcLs5mFcIX/YiiaGDpXG6n5GkZWcXPm6KSRWEG/C4TIiiDv1OISohV3uj/URpUDfUCqheiPUIJf
gz7J7tpKbUg80YbNz8OAlLkzDdlpQlriUAxT+oVs0vrUR/NflCt/IY2kCqIj6dC38znNVF7QDucC
j2vvXCG2dXCSQeygQ7ZuLhr4ss4vQa3rnmkWxdpkuZxyYL0ogLSKesl0fQ83sbU3uIx/hUuUKNba
8Lq+xDPkUrjWoyqui9vmP7xSN462M2t/sfUJHsBK0wukSraaNk2oLX39XLlEVeEeJELFT2x1ONd9
OZ6yDH+8oqrSHbbW1nmj2QUMW0YRvAO3ayWFfuNWBcmjhNOIcqOGfQ5ODMfMUt7brgBWD43oLw4B
wgcyIefWAhm8GpMSTKxjRXx1tMh8yao2CZA4b38IZ/nyx2eAEhjQIUSEyfHWRbAiXbS6S0EQKSUa
Q5AgzPbRSCLtGY6chzWNFRUvdm/Wyxl+5bSTRmxsUEjmUjpGJn7uuvLjpH0z4R4VXa0ZkKivtSpg
OMRr1Z3p3ByHqhbNaIkmWktAmlVox01nwTBvsxqciDU5pwkf6u9/PpckynB5qWsAHljVAOICKYbF
HCkU5lZzpUeKHJQoEp82ZXhFz78PvAieXZLXe8nz1gfydRxy0j/SldUe1WtF2F04hZd2KMYP0HAa
aBHt3vP261papUWSNc8hgJcO0Hc1jDNodPk8RBCV1loiHxm6huK8Y8bWMR2iJJTgW/0DZ5f+Xbto
c31oOzG25yJfLFm7nvHAoB/UewdmD1i6rpVacrJDrmcIPIW+11zdwLQSlkrxS1eHWuGu69ghTiqO
aKT2ZywVYIu2G7qDpsRsAqUWCwXNqaydY5F6RejD+ZjQsQ/jiYbJYgxOYLSlUe+EsFtLBR6QOx/f
aDJn+e+/pc6VO0dWWkG1L0xVPHeKNwO1n/di8q0UgQOqkSLQLCGPXF2VVR9FeZfb3gUtkDpoFqsM
Zr2tr245V4fIhkBh5IoOQLCInukHz74XD+NF7b0Gi6Z0T+xrcyEIwMAoIj8L5GV1oU3WoIxcNe4l
VxAwORQxeAFY31bSHEpbOPYDykMD8o1qg6+eTo5yrNFmaU8GfX3XzxR7Si/3D+vGsyWvO+YHRgwA
q9U6cPUWrbCy8JKJJD+1tIyfjHTWTrQB+r9YcukFyiCS478u4BdLFSIplnA6HTU+Wn2THpW52aP3
yBVdH06HgEkipBCtXhc7Z1GGRtfgVWJn9PTjpo4eRlXLwLq04aFe0h9/Pn+U7CWdSAYw63zXI4+u
8kp6kdmzGagtYhB1OeI+M2b5n7/AmKmSvrNWOO6uYbuUJhokqSIF6bIkPHdGlyq+abf109gtlkEk
GmuGn1nxnjDJxsvPJQ6vlQsLvc21bUCF9mqPhzVZEnfvuR2U9uo6InoMUxcnFBQPrnNn7N1Zv8hl
63WUUaHUj1IRsV6d3LiG1q5BH75S1kiNU1fRYQiSGIFGmgol6Rg01OE64GJo+KkRtz+G1sVp1WmA
bYxGGhKeqBnSxlA8HPHQA9rP/AG+cRU0bSuGoxvn03uxeAq4hDabJ19LhjkF4DGUNe4rSYjlYgG+
9tQje/QZg9wsCtrRbr+oPcSOd503jphxguN6SOvWdYKRiywK7m8u+ZCs50CGJVQVCJGR0rq9JB1u
6KSpa+rOSlwhYz872VMjau/UOCnlZ42e9rlvc/PbbNXJ+f7YWxc0FVv6/MjzcUGsxs4t+Nql1qAc
ruvJcWiM/lwk4R6Meuu0Uq2l2fnrXVpXMqqCTrs68WIrTZo/WGqrgmfE5y6sLSxvKiPbqSlupfzE
Bv9/wNV919ZxPsSY5l06p8LlNOmKwKiW6G00A4XjT55vClyVcjB7vh6i7+UktEvuT+3mR8sAjPeI
rvqatoOZIioq0L64ohz81glJz9L5NVBHs3sTeVW5c8e/PsDgZhmLMJooGpDV7TaqUiAhXkq8Aqlv
CSqcG98sxTIFHvpGAT1C41ldqvHD/Y98/bDcDrp66iCtAeeiM36Ja20KOMzQOmHuBOOQZ6f7Q8mA
8vaYMJQnnzHeFnwDVkUj2w1pmXSsaay00fs59JIAF9n+lLWIh/m53VXvs4jKn6d06LXZ057Gy9an
SjYp7yc6va/0xZldMB79AGx9aa2XeF7KJ3do6uXSj1mm7ryim4NBXkNVz0E2Y61RZOkTlCtEMa51
7dVXZ7GqB8UJ53dUCPSdfbM1lC4fUrpDFHLW0L/ZjISZtjkwTturD33qYjoFRevYZeYfSwOTlzMI
PvKuS4tyrVqrtmWtRj3EU5yWlUehKfnPzhj7gyOM+eP93fL69MFllrE7xQUq/WujRCxwFUHPA9Qf
KbPS8VxYxhSdsnDKDp7uLsf7w23EfIwnjzmJHXInrpzl3yLdtktFEk2I5KJr634c2zL05yUEd6sU
2nEcBgHd3zZO2ECIA8Zn2VONrVkwZ5qxUwd5/Zqg+QpCHRAFFaVXlAc7n+IRw1GQnFOfvvMqywsM
m5TaSBUnMGdh+UmDq2lTjtb7nTmQN8z6hP4+tLyhfpsDFI5yaxxEdm0WVe0A8XR1bx1VK8veLC7a
fH6N5e7ogzKAn1torXEdSLvq65CH6qnjZe6ZvcbY0xbbeA1+OVtxltDDRcd09cjNCLp1I2WFK86+
WOmVnX3ulSU5peNMllrk9aMxdumhH0eXRWvjc1pN6s4jv3XKCOv4NsrryOfL2+23uelMDY8M9sg1
6y0nCMtW/aINQx/YuN3trMPW1ke+jdePdFBnU94ONapRQ3oJvyarl39RKijVwEX45aB0tfNSUgDZ
uas255cAhpHQmYYAs2oaGLE5NkSO8TVMh/ykxxqJbyIKwx+00D5URmgerbZPHytdi99aDUVbvIha
//7u2/pqIhmJsiCAJaa8/Wok6t2yi6YEodPU/aq2vf12FFl5QpSnezSJ4PbkxTYHpDiHWQF4Ieb5
dkBHS9Mw97g3NZetZRVq/kEoeKc7kxID4XHtnVBt632nqccLKDPpV8pQVTxkRu1C2SoGhCCcacKQ
rqSL75dDKshtx/DQpqax88BvfiWnUIJAqfOvqyBxROifjsj7tN44f5nruPdLJU6fJyukUYvC0en+
Mm698h4ZKjcX0G0QR7ezqjdtofalG19hiOHGOKF0oxXjF2GH1sUL8SAHZ50FWD+3fpmLn/cH39rJ
8txQ3wUfpFprDxFrrKRQK/aDIT0q3CYjDXFLTYNlfVZ6ezkV+Gdd9VZ3ThGe1G/oHRgfynGJnZ03
WR7R1U0qTfekxib67iAEb2fBbqw5zuchuubUPPwc/YIXjO3VnTB5cxRkOID28iijNnI7issMu7lL
s0gkjfETGumnppzNf+/P6S8q4fpbAKgh+q3JguTaxsSg8NEMZUJCm1Al8+02Xb7Xk5d91TxJpUyW
pH8zqHVNcY1iwVV1Y+czZzjPsNuc6QZCQGlNSt89C6LE4dL6wmNb+hg/Emgu9ownZgaZuz8M5Shd
Ryts4Peed7ntXn0ESC6dcifhwRpUnssef1JofIRtNl6gTPHylM5x556rvkjnU9suU3jIbb3/3A11
4xwUdUwftTCrv0X9ED7ZVe4WB6KCas8wZOOAomFNkvGrWPAqppoguOelpYAxU6LpNDe9cYrFFP7U
80p9P5fLnmr+1qZBTA0WHA8poODV1mTTOMqIzPNVh7N8tfTQLP0BiuW7+9tmQ/UAxCFvilQLIZJZ
Z8UI6ygxBbHoWuRp7vowOOJvcWibn7pFbzJfKUKkDOFZRd/0wdHmN4owigfEgdoxWBqKQ8+GqDLn
qBcyB4IQOH+JHRucgKGXbnRowDBiZmvlbouGzyg+I7HkfG/HtFfP2swNcLDdtMH1dCmKl8oNMZz1
+1G4/cOEsoJ3rIYKxzkLqqLrLyoM0NM0m1b7IHpXLL4wq+oRyJ8X+dOoZS9h2PTKVUuhhPZdoX9R
43SoKdMOUXvWQVB8dfjvsv/1MVxm8Lht5By7muDpCM2iiV52ZnZjK0sLQJPmkkTArt8tfcmqRfTw
OVVhXNXGs5+nrisf7o+y8VrRUmR7yHsM/pTctr/FO6OXVJDFaSTVaaU+tvXUPNpl0l3zJSueYcl8
8qpQ+3x/zI0YC4ohiAmYYbzL6xe5H+tOx/oLBGSK8+5cmMWloT18QMhrj8O8depQdUeECmKYFLO5
/TxQkWneLECJRFP9qD13fKPGmXjB98N7G0ZeOeyEjxvjIWj2K8UA9UYD93Y8EboRUJMC9EBoCN3X
DFFjKFa6E5Wr1oP0AC1ITT/dn8+tQYFf0nqHbswFI+f7tzXEzzlvxABmvE8U7bhM+ncnXjrfFjVi
jfXy5/BBW4oCSblshCKttQ5G4yQdvBb6F0NbTUTikbzNqRtaZlAlRrpzpW/cY6bsAbJ2SFERx91+
XGQadaQ2EhVSNagJqHj0ASk0dp5YeZhW7waEbUOCJCCh0Ua8HcUwofHWNv3i9v84O68duY02TF8R
AeZwSrLDcIJG8ijYJ4Ql/y7mnK9+H2qxWDWHaEL2gQVYgKurWOELb5BpspynFj2BL1alp4/OIOsR
eolm9zg7zVKeqqYUpn//C+6cCPioEAxWLy+0+TcvPO6yRovSivRQj3rtq1abXHpHjO64iPz3h0Jl
S1+tP+nBIzF3O9OsnZMI3TBQLfVQni1S3OcsJX7yxmKOD64wdefjgQYDE0b1H2zYVlgdUqYpqYuW
BRZyzMVpCBUIkuYiG4NrGENjujGp5o+mt+K/4jzvc+RFhiml7Zbp/0vTpH7m7q0WX2vg2p2qVEX6
eRLR6gMZN6UL6ZoyMgRvkAoOHG+V975rvyuDKv+j2cJMIdol4x82bltH1tN7E6M/jYEDAT6X55pi
/3Lk9KmnjDBJaVDFToMS/lz5ITYjB5fz3ihIzLIfaZpRr1j//tdReJ6MSZCoG/qSXavRXjxHmxf/
/ubbGwVsLtUIolje8fVs/DIKxmAitrUhC4AKdk8xNC6vLbvp988xsNX/P8rmJu5rhhnVNgtiA5iE
NpnRWTVr+WCUnYPENQF6jEgWBYCfwgW/zAUgP+RLGClBlcuSN2oUlejSlWcd9OpvXxngIOig0XNG
JZta0u2y0XGe2nZJ0kAJRdx4pBzNKTRz+9OgmLnwtdGwzugCXzUrjQ4y+fezZFjkVFdVAB3e7GZf
OISMpjzpabAUeoHdUyy7mj7MQST180GG8/5iXIdCyhTHghW0sxkqQgCuIDXPAi2CE3eJ2qTtz401
2cLLCvjkP1RrgGKr51oYdNMMhfP+5twdH3EFSoTU65BZuF3luElHmtasclcZxaO+jOIlbDvZtVsj
uubRlLzktSOfYaS1ByPvLjKqMrTY1iO4DWw71eqgl64jL7KyeBVeCN9hABjCtdXqaN++P4Ok0bxA
5NNEK7yVt9MsxirrW2T+g5hs24UFGT0hoNFf7i/m+2APbgHFeSjRYPHfQU4SrRjpBhdQbpG1K1DQ
m4zch5bflu4Q1lyuddSFzybVmaPO0k7dlaHXHYsA8E8h4NsJNrIo+lZL86CENf05LJvpOcsSUz7l
SEz9iDpj+Ni1heWjvN8/phq+fl5aZGXmmjZeY//h067pCs6z9lq/2Nx4Ash1Ag08owBavdVRbj1E
RqT66MBGb7+/4tSdCCowyoAnt9m+wJDVrjejPAC6niG85sgfZ0jPrpNV7VuDhcXZAit50JreKY+s
jX2aICsJnOB38zq1Q02BNxd5UAxldZ5NgeSCYkyvo42jSm+p/8x171zSpkMYMcOxmsLIUcd4b0ND
nKPIR3FldTy+/d6xNIZQ4600aKiiX/ra1rwE4O/p/vLuznRVoMH9k+wT3MTtMJJuC0UOjTSYnCb7
iO3q4LiyOjmJmylVpJyneZyfwJ1EJ9uM89ItKnP8vOBweIRefh+D87RRA2LFkV0m3779IaE6dnoP
VSfAcCVd3Eqzxu9VCm3UrdHAPRVKenSY91aYmiY6XvhVI7e1eX+oVCu10SZZYJfS8qKPtRngatwc
FKl3D+6vw2z2UtPjH9QTfgS6lmkfEnL8AK1B7e8Jfc9Hpxmbf2ye9cexBZTgpWNo1m6fxkPqNeoA
sfv+996dM+xyipzEru829kRlVeR1yOduHaMIoKSF6I/Gonf8+wPtfk6as8QQgB3fgTojeeT6dHj2
Ql2tz4b2j27E33EGU73CQTH+/mA71zK0E3uNJVfE+ZZa03fyJKxUS4J0VNXkLZUGSIdVB6n/KTWt
8IJtQvkgy/10vT/uziRhBiIlsl4WKCWtf/9LsNTps05/20CYve0BTw8LOYMXJpTMYjVtH9WiHw6q
RXvnlYecsYgm6MBtbyby9KGKG8rUZjFSmHfHelTrJ1vqpPaUY2j4aZHVQTuLahHo0+dCtoIW6aPu
nI+i09/uz/8nnuE264MnS/SGEM9qMLltVbe13oG7a5OgHgrr41TqyQ/J0WDeASIarqQpsXHJIil+
pj5X1Vens+ITKXHvm1Mbv7VLRG8KfZKD6G7vs9AXhHLP5Q0VYT0Ev3wWdEvUlHWJAxuk9zPE49Kv
1GYABFiKp8jqD0WR1iP8bhlgCIBFgOIPnmkzIHc4LR/0a2ytx/QrCit/iGf9qaGPfmkss/brKEXY
ZFZbz8T71sPd9zGVhPInkejvs/iAWdL9g0awfpYtqh/t/F7XKUsFZZQOhp/1upSfjdaZv9SNHftD
r7cPTqWI/uBq2Qk0wXMhHYRcB/JBzuY6FSPWEGlON06IMPf1pcj8xj4r+cnA8+Zp6JxXLbGOHNnX
ld2uPNUiQJf4w1K+2STjIKAq2xocWoByiGZJ1VkvzlIe8dt2Ilmid/JvKkTsp229LXLU3CG3Q9jT
kFYwhmjOizKH/pzjwnv/SO0NBayV0jskHVAym8iqAKiDMiv6Ws4ywumqu2YZkJxywG/lA4aY90fb
OynMaLUtAXxPHna7cWsJCnUbSUmQyxPOc7FQkelM7KuzxN8X8GL+fxjuZ78JIzK8C7ZbJFlKPW7U
JFDbvH6gfW/7xajBBm6z9JSERnsQru8tJh8OXVRaejgmbM5lgUxKr0qMN4xtFERjuJw6pGT8EiTv
QSC1O9RKXiNyWbk0m42YKdMsxairB1JOHFUthXpKp1b52uEudbCK7/c8TQneGwpe3G8wWW8/WtsK
x0mqKQ0QsyckJlk+qR0Uz/vfauelYRgde1LwvWudS7sdBkaEycZXGaZBiwHX3PRCBqafKkfYiC9o
9iuibvXFQsHTlZRJ9029aQ4e9jXIvT3e62+AAU3g76wFidvfMCUdfhQzQbBh9GwYbvHrNEjzU8L3
9sbKmQyX+7x0MTDDoGFOrIPT+P5OW8enOQtLCsD59nzInTBR2LMJl1CLSVzTbB5Tu21Ogr6l14No
codqmT92VhofnMzdjwwSl7KfhlzLtj7WKW2POnvO6udRd1pQW7+0ha799q5dy/orcZdtSwS87upf
XkpwskVcp6g3TZEUAqVTZG9sFMsXbSP9h6VceW30eQk7gRbfDsVEUfnvKoYKu/I6WlZ37oypci15
cSCETfIZdOh4NroW57f7W/n92WSWMPgoAAKpe7eLhDYMhaQZhIfCrGeQX0n4aUHkrPWlpgF1fH+0
vS9HxYOe4SrmgIPN7UQnUWUWLtNJEGIypbmYmdhvtd21RwKIe3sTMCviHv+X87kZJ7Zo3C9xmVAQ
6JsBTbIq/WwP6jIg+mFPj7RrSfv5eZlwM10LD9KavTXlxaW4SpvmPeXbsOIwL4s0CRpZzYM8nSa/
s43s2i3a0YL+9H3e3gIEckAVlBWfsa1JWvqQVZ2TJ8GyLHX6Sc27CS8bTSzCV1ZJwq98B6m/muGg
DAHcE4xnxmRUZ18DeafBR0HJzI1tvYrATOIAMBPJq6fJaO32mi1L+62b1Arfkb4aEFqcQ5PAeZ7i
qywPWugusx5pB/faDpEDW2aSeoSJKW6whLebBFs3pW6HIQkiAFkfalHVZ7xJRk8q5OhcSXnkIdLT
eDFKD8+2MSIbBZPmf3YXAe9T0J7//S1Ltx/1bGgMlOHU21+TdHEvDAPVUkCL3cu0DJJn5bl1cNns
HYz1EgXYuoYb2xIdmrdR0dkgH/K0Hh4Mq5GuSJHZR4WEvZ0JW8pEvc8hYNsiSpfBHkrFRAq5ahTT
j+TY9NoO/qeTCeuA3v0+fKLaDzEMKTFwH/AzbteNm3KE5oJQcbRU3TMa7Aq275Q2Jzaiv2j2/F/e
ZJrZ/MOzzFJuoow+nVD5Q+GP7rImf0coaR5OnVUM+mOmWAUuohTNazfDFypznSItESzsC/uDnHaw
ou7vmb1lpte2KoUShbwH83exkOwZxfAIypFv600YRIljnRNs7g6mvTsUdCf6e4yIRN7tMusAUSCc
gREuIYIPvpLJrfI8oifmYbRCq/j+xPY+Kjh2Sm6gYHg4NochwsZEtlBmCkS30qvARz2KBLiCE4f6
DxCdR1jh3UCLqVG7XpMMJPZvp6dWaHZTmsOlJhzVzMWtJHvUOl2vruh4Lqk3lhQUEJASb3MRJfWp
ChtxTadKO6rZ7KwzaDSDfezQLzC392xr2uaoIQZGGWWZvFxZcH8BhZBch2Ksf//9oFK/1tKp9SEd
tdnJatbzqfGNCcBKq1fTSZqTY0HRSxUoLfc/6M69Q0+YJABShgGqcDOUGBs9gqrI9ikX+ZLnbXUO
5fCI3LID/4JOhEKIzbFcxZw2n1GbJ6jLsDECE11Q3cVKbPqBB5TyF9go+0VTihIfiDFUi8e+HCrk
ErVanf42F07NCTnw6nPZmGb6eaySMYWIlKsDQqPqWF0T0I+Dm5DoNi52GemK/rGtkz5X2KveX6q9
HYA+zVoTXSkaW6VjLMu57tBxDiRTw8y3thUXEef0mpqZcXCod44ZgnSsFNE923v7VfIh1gZ1jLOg
RM76WZH6zvYohlZ/xr00nTU9nJWDg707OTJrGhaUP0knbs9Z1C0IfuQEu6ohz899q9uXWhIdNIve
OYjed2KzVScfKxtiTrAXm4ehmstlgB5In8gW8atUOMnD0qRmeVmz1Geod1TllqQ+VzA1j/DBe9ud
vibCtUCSKKZvxkaXCpxHztgxUiAnfLbsU2fE3cEM9xZztZXhMeeiBHpxu5ilNihht/bbnDqvTRcM
lIH6sJT8ay56crm/K/e2CskJ6BW4YybR0u1YCtKyqKp3GW5qZnKK1ah6nCTxqVKH0i8sezyQF9ob
TiffpQuxcgu2Sqwj+kXVCBYvKMDO+S3vzBfRVyqOgEN6yTXjqMW1t5Tk2URfqDpQxN6UfGj08A4h
HhiIyPq0hG3/wH/57KjlkSrg3s5Yiz0riR3diC0MlpwMRRYAXYEcDuGjUg31KRH5UcN5dzpkijRV
KMhx2G6/FhjtvtdtakrdLCwPu2gkkypHdxccFT/f3xjrJtskBmuvCKwCjwWw3c2Vmw4lQKoqSwO7
6ZazxK1IjyyyPxTSkl/atk0fsjqUD5qDu6vo8HZR+ueW3J7tArBfXYuUa6QmRDYEOYfcVP/cn9ne
HgQWzRNJy2BVorxdxAnCV6NCvA00MQDTqRoXFen5LOah9iWlOFjHg9G2TUC9LlqALegsD2VsPFVZ
/ndSp+lrx8HzKtQvT/cnt7dDqKfQxl6lisiBbifnqDPkjEKkwTxAVuiBJHhSBIdVlJ3i3x9qd2YY
lgAwUvGA2t75+OYu6COzGXVJcs6xpmZXtRWdFyexfGqiaTjfH29vc8DMp34IEpRi+Oa7aeriWIVN
lQP/2OyMTlMVhKtI8/1R9haQcjTvFAJIqyfw7QJWelvmTl+iImcPzsmAy3uaKQteRa82/+Fb0dWg
3si/lXcZh019NhtNLkORqPG5DONI86VpmU5oSQ/5wWB7XwvZHrYF0Eg4upuLvhSL1QgtzwIpkgca
0NHoxRYa0fJC684q2yOEyt79QYUGCAOWZIQh6zr/Uv4ClQJ9peARm528+NzkXeuiyhuf46qVP8sY
dp7UWDpCuO4MSpi4omlpuK+ds9tB2Yd5k65FaYorbVBmqDK7WWd23mx2wjOlHCe4vmm/3d8yu6PS
h1r1paiBbcmPkqViQ2ItSdAW2BHGZM6XjH7MGc8Z6xEJkAL3pVL5/X0K+Ac2BJUb/tk+BdXgLEOV
NAw6t+lLXyzRp0SJUz9XJ/0ATLZzJMj3eQlIE3l7fnbhf/mUqhXpzhDiczdZkWKfQzOrP4iUQ/RQ
mqQ0BynFzkblPkE0C+oZTIktm3zC0CTTopA8PM2sv+qoDi9DX7cXIx6l1qXfOh48Onufj0yb1AzB
Q7RAN48qi7gUw4ANI9w6yYtj7FRUHfFgLVKHcwGS3tNlfATv75k18Ng8r8SjVFBWwz46zptB1dru
BxNb9aAulOrVUqYX0lfzHFt4Z1pRHV9mUUyXCRuot/sD733M9Q5d1fkIMrd9G6Vo+hRgCsVF5MES
DwsK+vn5CBVqMM3wP3xLlGExOYaMRVS0rsIvOweYQBiZlImC3hJ5f557oX+qtCqiBlZCy3qNQDbb
B8/SzjNBYxrwI4LwP/VcbsfEFha3HtuGUrf2NUynyJ5tcQjA2xsFbsmqCAgimk7C7SiJWUOt6qh7
17lR+em8lhuroTi4tHcALtDYKAEho4V1FjPaDCOysULUOg0GrS0dt0M55LtTV9JrwylMvBTpi8Jt
8V9D4qGPdV8I3Yj8JQZzIltad1BY2P85qGrjpUBoQVXu9udw8ZY5AEeiCw3UhxjK3CswPH9SlsL8
Will9a1A+xxLFCm/ZvS4/D6tu2cxoTp5fxfvFXlhaJBGU/CkkrQNTyNnyji4Ctl0lhoN7ul5fu3C
wfSWsdRKFipzApHOy+ehGcV1Lo35AzrQ8nPUzLGN+U33+4TZtaJlEZTT8CWy3EQnWPiaS1FS523S
6EeGeg15W9K6KLeqlzGR6oP742fJY3uBrL0eSknck4BAbz9FyztfiowNKOOBMJ0WYdHwMRczz09L
XWJPMcRZNAaTlpYKVMfR/JQYXQRr2KCW701WpXxVFIFuvG2P/8pjlGHQ0KpD52HY3j6nVSgyqKHI
IbsN1njWZVgm8TFWpk7Hbb6rHsMyXWS37BKRwB5py296UyrzhcgNSWj6a93fFKXr6ExJvfmCz2Ks
uwW9k8ifMye2r4VhzrGfK6J8bfIcbt4cIbf7lSIcoST08+W0dL0urlNdCuWrqnbzGyaK7VETdO8Y
s5cBtRLu0fndfDUUn8D1GCbRuZIsnwyrTj9EQCwOrsGdOxcdEaxWKeXS/9iKaiGGYs5i1lC5NOPx
1Gr2j7mNujNZR3XwVO88K1THVhE8Cwe8dwAVkZaDhZQF3NM8Q6hGj8pkesjtNnuREbuo3DbKC8A6
NX4ks5LE2kGIvjf82p4DjI04JJHm7aYUi121GYWfQKJ+TecanFBSt+VZwQ7kilKeeWnwiDipEdjZ
+xfC3hKjqrHeBJw+/JpuR+6FUOY5y2kXyOl8SizJ9iMrTC9l05UHl/K6JzYnD7Q3ZQMYhWiFbfNH
pHUyOW5HEaRL2wWy3DXX1s5zL2/F9AaNpmCj6/PFinB0dOkO/z5Zk1IGxV2uGYpZBJ23U8XiY8Ss
XIZxO6QniEHLeekW6E1dG/t82YOF3YmO6A4i7LMmk6R5m9HweC9RxWzChyJx0MeSjOHJxu3Ea+Rm
9lMazqdolMXb/a+5s49W7TOkI6lJIXaw+ZoUWlJMxRPohYiKvCzx0l5A2xXnTKqS/yUV3RgcoyIu
PUUcfNyd6VIboOhGEYekZasjGYVK3RQjHS61isqgUdC6U6eo/0jpA6WNQTRoq6ZHAPudHUUQ/3OR
6fe8I+zUGZY8vQObMu9FdXKWTPZTRLe/1qqWneMlqy6TKAavtUB8DVPZ/3l/tXfODnGohZ4kVKhV
9+N2Q5XWkKTQSHGNtVKZELTAFWwRq8n2eHQ/7dy3gDplmqFcTiRpm6GqfJptZ07XJttQChe32MEv
s2I6KDPuD0NdhR3L07gV60jaxSb6ADRojEuRu/ks8r+LqDxyy1h/7eYmYDYcaRrOUMi2EBqxyt7w
KuGTGDnGc2XXziVuNdVtTcfwy3E56tbvTuvndwKaQPV0/ZC/hNPaiAWVUxBOF51UBYndZX9M2XDU
bdkfhSmR0FIz3Qpt1ULu5RTLhaBtDRwKxCwbsDFo0Pz+q0h/wl6lL1ZlzO1srAQuPACgKNBGvRPu
oJRkXqXVwnoeJeDw9zf53qwAo68hEyg5EI23axeViprkNVC1rMglt6nAaUfNoXDh3sW1yqCBy6ZD
YG3xY2bXQ9wH+BPoQpNeOFOWnyAW97TYaeu21mT5XCuFpyjT74t207umtABsDI8zDtjt/BbJgVWW
gtZUFlqYcylnXrJI/Uf4hd/ur+TedWGQ9XC61nrHVr6YraBNxGxxgMnu8GdpFDUzi9u3CfD0wUfb
O2DcFpwtXlp24/pRf9nwiTNodtxhG4wjKv2Ixgk6Ncs8s1i+dFH39f68dgejpIJVJ6k2D/vtYPD1
bUlL9SgYe9E9O0YcuXkv2+cKB+jTxFo83B9vZ0euEQuFU4r5eOCsr8Ivk4sXXc1GrUTxJk/mM8jH
+WGBdurfH2Xna7F4kDC4pmATbY1H4i4bp1mZoqBXkaefWhx2TLqCT307HoEndzY/wsQmVXVOGKx9
9XZCpowfEaYqUaDnmaMHiZxmiW8ufXMtbckx3JJi56Vhk35x6sU8uPL35sle5NTRtYDOvcmUC61U
IgvvomAasyb1wzFX/giTMal8OVLn8/1F3UuEyRrgMNHtpJ+/LWxImQgLszaLIOP7npRZC/1UnjI3
sTrpPFhqeI0V521VPnYlo3C8moKrb/fpwVHc2bJ8VdKvtdbBFtpsWbTr67BJhjzI1FI8FAjreBMQ
8bOROyRQQ3IUqOx8YfCSCIrCeF+LyJstq8qlpNcECMGoTXLjW3YcfZMnSW19SwlnwpfY/NCmUezP
KkSu+2u+c1xWzN+aYBMZoqN6u7tqe+QxD/U8aHMQf3zg0HglKOyOJJl2IkDocBaiVyCbeQC3c8yX
zpDgcwbZOAjkjgdItIDjT0UL5q9G2Nxrmza//ofJEQ6RzfOQEhrdTk4kFfJqjVIEeii3j7ne5A/N
mNQH2eHe1Fb9Q65tuG+8ULejAP/Uq1Sai4AekfGjHRb1GipW+qdTrTWTQaAM5fdjegQV3/tySBgT
W4KsYvjN0YR3DcQwjArq42l/ShsrRsNTHQ8AYzsXAIhNgva1qEpxc7OEISVw+EhZGchaVcouQB7t
zyZpywHvS0GN8/4H2zkJiPhw8qhSE1Fo61L/cnnXHRHaIIVFYIeDKnxr0CK8QGVz+NY6SlT4lga2
0cPUtVfAR85TaVzu/4Cd6TrEnuh4gKXSyENvf4DaAp1GyJN+jkD/VBb2fLa0TL+SyMkHQ+3dduwY
BHsATQPz2eJJ9FBJ2aE2Yy0T/JOl11PZBZXW/N1GToIzX21Uy3XgikJrI0m7lVuh2gmF7E4orgTx
OzxY/p2LDxyVwXOGVBv46s3FJ4GYNyndZMRwdeUbaJI+4bnYY7O2epVDyj64fHbYWNgGwQ9e6Q5U
Pt9d+EYm4B+D/OidsHtpE9N4Jeav7TP2rTMxQqROi0st1LHPLdLRZqBlZvOHWdVo2I+dpSYPs1Pr
j0DeUcX8/Z0AAhsYNhQ9/tzshFwtrMIsnSwwS7s4RZOESKuC1EnWTtKBLuTepkNVBdeitXEOR+52
00mqnU3EGSgYaPG/Rqg7T3bTD2eNguDn358UheafKBtu4u2dMUHQCWPVyAIKAaU/y3FMVoVOXa7O
1kEesgcSBP8CDwJftpVPv0kNEmkw5iiu86DLwuSvsWiWj92YLaE7pk76oIyOfjGbOjddPckR6rFL
4zR2lFQP9vT7xSVtgP+OZgNPHO/67eImSiE5SanlQa0po+4VcdanPii3Fc42q82R2ujecAqn+Wea
t6p83g5Xpv1gyxHIb2u9Lst0zr7Mpvn3UkTabz9u6LZx7ROHrkaP20Rv4DcUISL2gYoJF5dkuDzU
ZXZE6l6X5zYZZxQsvtZeCcC3LV8S4OWoDXZMbwIZ38/sE/laIsHwF/oRuvDkyOxPg4xW/cFXe38T
0cCnDURPCcQKkK3bZUx5q5M6wfQ+ls36ZbGK5MPYlu2LOeu1uAxarKjn+0fj/XPKiKgcrbVO+vhb
0wyrbEjMDJ1yTSwMn5pA7kuVpRxc+nvLCQEKwuVaGqemfDsvreSya2nYB22diWtTlsppznv7Jcae
7UxptPtjVQX9/aNI456N8jPhY0k3RzGKSVCUhSw2TgrVTUOO3uL0WEmjRPBHg0DuvyP90gelb7Iz
WobCreB2Fwef9KfEwnYrEU6jjKATR9AXvp37CngFh8o3TdI4a7wUWvdTnY/57C5a3dKgTQVOS8JC
9OeccHre8CLLxfdGlBGQcbX9Opj4wstdlzd+Z9aDdrGtVqxZebeY7hKVuuIi+qbREpmosZ3tzjFO
OG9U7UVCxfBUtbaeXUWExM5ZmRbwGo4SlxYKVlWiuwKBWOnga+/tKS52kqef7astg6iy9ZFtQPeK
knd+CSMnfCROO6r4rKHzdl1XMDbvNStI3nS7roBaZgXXjCSoJGnuL3OsO1eJ2OFNqInpnNVukGWo
+VH2CbRx3Hsqxl2vv394kMSmsqxqkEC35WxkDkWXqxFEiXAQD5omKf6IzPDBO7l3KawcAuisK7Nt
25zrWeS+w5EoUG2xeHM+9a9po6IkL8T3JAPhc39Se1c59ZG1XPdTsnc9y78EowXSNqTEcCVkhftc
ajQNG6LIfuhMxTw4G3vXAmjA9VzwNr+jswCd1jhxFjj2KKv83jHA06Piupxiy4xWfepOXJdi7r/c
n+FOv5cJsj+hthCAUeC6nWI/S9Uol9QWhFFPoWeDLvKmKZSfBCjff428behc6rNyMej6Oi5psR6e
6mWxP2BXJtGHKYT94/5v2jsza0KzVs5JOLZNihzFSLuZhyhox1j7ngq7eNWHyDpY8J1vCwGGNBRc
KQrB28dTsiVoKU0cBbbRhYE1ok3jqMP8bDbykdnAzoRQ8loxkQhUrcCU2zVGsJoATwI5MZXOm9Jn
5nOGqPtBDro3H9Ck5IEwsWkEqLeDCC1Tu7TT4gAuUecTAtIAUJf60RhG+eCh3DmFCooHNs0cQlWS
hduh1Cit5nqFuuijrKBHv4wfxk6Nnq1lUf8uZID/9zfE/nhk1+uXoj6/Tv2XYzhYhSotFg+zlCGj
GMfmtwIewXWgVPkB9V/74LHc+1yIllHMJqeDRrv5XFLlDOhjROjXNXJPo1yZTiJZuoNR9r4XbPK1
uLQafGxRnrVYlLaEdRlMc4YYbW9WfimpigcTrDrI4N/n1LAVmAtFUf6kuna7fiWKjTiY0IyPGmP+
kaJG6fW8ddepz3qvkuzkycJr6pWe4JFP184kIX2z6xFtXvUdNreLMdsLBGg0y7D9GzR3AjCAPp9T
pS+6KJyjc7azT+jyUeRZC4fEF5vr2my0GWHmlUUgz/EZE4iy83od+EaRtlLjNoWuHqh27GwVlaIs
KRv9vdWe+XZlU01biimu8mCJpNIzh0K7rI41p/v7f28VuT/grK1rCHPhdhRTMiAhLnEeNK1OQVtE
BMWoVngA9I8EMfaGAjhHqIhuF43EzRIiiNU7+JTmAQJdy9+DPIvQo/9mfosh5f1zf1o7T55qgNA1
ELNbi3ObmHQgMNMTA7/VUh2zZ2Ua58YL81b9Iw7VuHAnVSlRVC2zy38ZljgfxhDoy21i0a/c5GoG
QNvYU9G7PRdL5Q5RZpDi65LhNShNBzNaQEceg3try6WySkWtznxb+skMeWP4yR4ap970Y0wV3woN
49R8ktVP9+e4NxTkw7WMvtIPtwVJKTXUKc0tHoOuMNB1QZ7etSo9O+WjBvLo/mB71wslVh42OH8r
2PN2e44dgre5iZuHPBrm1zabFBU7qNZ6MLPGeEiWSrsqkIaekyLRj1jAexPFHH3VyaDQQL3udmwd
yOysd2QUhg3bpaz15STXcX2OY1scnPVNkI1eywrTRZv555OHi8FmqLnK68VJ7WA5f/jgeJeXxj0i
Mx4Mse2l1nSEhzBDbCt3/4q8t859Ud3DVHC97X9JFrbz2IZXs/n/5tGePn57fntN/NfF+1N2jyq5
R5PZ3FrOPOgVoDWUw9xvf70J9yl0D0Kebf303VQ2D1s84QkKns4OLPeDcD99fXr54+PRNLZVrHeD
bO74Wm+y2ZiZx6PjKv5b5DOR3D/6LHtv1y8bedvgzvoxE9WkAEGw8+RcJHZ7HolO/l20GD+sOgp/
v29PnX3lpgF6QqN3W+nVpLau4gKHjF4Z/431IXzK2vgo/eX/drvbVmv4VaaHUgdIPUKBzeWAmE1M
zwr8WFhFhv6Ww2xYShd5BAmad6/K52yJW8sNQzXtPASRjB57KkcJRB1miWtoRZF7ltJL88WsbbPy
ZmHIH9uh1b5abS4sF8JW0uB1kU+GL+tZa77OS9r8m8J7S3D4bJw3kRpFcXVMJEMuml2DbGqjomxd
CbH4IFMUqfOdPA1lLyqm8V9TLmzcgUpb/qaYhaP6AvTtx2EYw0/pYC7taaQuXPmmOiml6yRieJIm
p+3OtZNo3+xCmgZfT3tRe0WmLbmfsb0cvzXqoXdxeJYkvHuX5WVStcp8qMYeCsUoweTwHFjTP4yW
1P1TCEmTFyk0U+WiVk2rUKZc6BEMKB16c1ymmdeFkjW5s9GB71hAwuLaOedF+wKPDRvsOrMzfKma
cvqeo3OJxjplRLBOhZi+TGJKP/MGWsuH1rFocrpQSDLjHzROJ2RGWiX6s03qeHzIK9255ANUpAcJ
wytxIl9SEk9LZTs7hXKWmic5FzoOJ7pQNV7NWJO8UkvilwXwSeZjedb+j7dpMh/VbIrVk5CkRnpK
x6QYPiczaaS/2HpevC5l3f5RJbX5jKqjyN3FHKfmlWsqqtysMZdvtpE6P0Zzmc/OBELT7WMoI1dJ
MRvrUsh1jrDmOAwvfVqo6fPYjsPoQmcG/07mPlI4yo1U+Es+DC0CFaO+XGWMG4UrZGKqE8YRVuYr
c683XjWa2G5WFDzbayoPSu6KrKp1v+mc+LGYx7Z3oRg73yg2j7bXTYXxuXaMtnDXtMx+VqVxDIxK
GTMUrSkwejJhzHQdonKu3UKxcz3GeqfNFbejbF7DH6vGzs9A3NUPShqZtVcRitSuPYjun1pHXdIN
MwlpxUEDvuC19ZzLj0D/jS+9FEYgfY2k8LK+QMvTTAE8uDPOkeJ1IF3HYNY2a+lLMTWq6QnY+oFU
tcsfWoLtwmuBc/XikhMkA5uSi/phiuvm8zC3RufqVad9rWp1Uc7o+5rlv/ilqrmnYvRydOftPN4E
Q6jDAkcEEbgtjk3J1C7ZWKOnXTvlxyma5gdFDUfy1ubIn25/qBXpTyuHpHXzGEFHL4QjQ4AMx77w
80IsLrVE46xK4ZHH105OgAQrtnA0PBAP2lJj42gp294u6G7XY/3PanX2Q+lp2t0PuvYmhJbWiixE
SI60+DYaETECcomARjppA/uqWabE8Ww7Mf5eZXWX3w/xtFX2f1WTw/NjO5reVdrsFGSQKcoET06s
jZcBGsF0MbWJqL124ulBHwrlVMrK9F+2Cek4NTWSO9RWN698UQM1BKGSBEaL72be6Y3sqoz7UEhd
9/sqwc5PT5PVi4z+2NbnoDBjuYsWSqmqgsZBqnKG7G66tPi3HKzpTvqz1p3WmhvtbprNt1+wSieR
Wg3sNqPPtVeYDeGbUzv2j5za3x91q/zTTNV8MOa7XbOy2jS6zaymRbl4Ey63qT1aNbQsjM7m2GtX
SkEVS8lplozv9/fnJvpbNwqJOH03HatPWuObIkqZqXI3T3YeRCIbuPcmJ/8otM4Ev+kk3bdqqJxL
n7YlD888fcmy/8PZeSw3brRt+4hQhRy2IEiKlDSaHLTpmnk9Rs4ZR/9fPYvvH0IooWTXLFx22c1G
pyfcYZiN4PVf8CLy4BeAa3FprUtm/HrP4tc6m5jV8gtEUxwK3eCibpfRCLLK+zmEjnF03Sk7CFHs
Ed9exHKMTKJHMZqqACCG9dy1OBrDus/JIsV0VIwiP2ZVNZyt1Fke9Nia9wpkf4pFf8X0f762rbvg
Fkgs8cBcHRHdVuwS1WOQIEmWjIEsv9/Pjdf+WszC/W1HJm+zmrsp6QQN1l9K5ZJ3CoQNxf1sVgYW
vQqLc+6HGnKDKgoVGMJIrej1FdnYfYjF8FGgAUsJHvnd/qrjoXxdizriuxRYb18J4rSLkqjaAc5T
tpMa/Cl3vvgiYEXo99KIfQHPw5BpBvzt0OfWFzH4+ohQAb7joxUGptE1PJCidkuf0EWyduuizq7j
nDTPepqUH1Scxj7rVmzOwTLDi70besTa/SK22ujO8GrnS9629ognSZU+g0HJfmS6ABE3T8zvOOil
thzH2lj+V0wKyq3VIIDM6PGgZfg7No3+lbul73zg1NPwoYkoCR+dFtIyPVz0G3ziH5vqLdjPH3UY
WpNPXuDEB2xwE8/nVhg6PywxInpHfz/91CD+JXxtdsdvry/Xi4eMbYzsCGwIWYqn/3u7XEJVatx3
MW+ogBYeTEKROxeBz51jujmKpE/LTAGt+NWVpDoJFm1qll/VrNN5T2LlscnrPYnSdar454TQ+EP6
h7Ku9aIGH6NhbWcgla+LI+JzlonxSOCjBlOc9Ky/Jg5RpptPUdzFWCFay3PUOMYTgmx7wlAvrn2+
KohiOL8gikHSy+/x1yGwRyF1MsH8xKk5H/HJ4lFVWpAPqjEFqauwJ3mEdo7D1l1IDRj+Dn/gp67e
mnJWvUVCjCi1hcXv0MqHS6KEruOTaDonYZbmMwTE5FEgCr9HWN869dLQCoAj6BaaBrcTZmtVHLKq
uNr9PN43ajaAYhT49w3esNOE3BwKugApJ6PR8b4dKlEq8j4JiEOS3KWSroSwdxCjmNLFPb1+ODaW
kXtMRZ2R5xtKy2oZSSdCY0YH6jq3XnmezbS6VqljHzW62Yeqjsp71RHFzqAb8wPrp7NvaNiBT9Nv
59cYtU2IvuRXBNe7ZwPb1HPc9BBDY31x9vCaf4B9qysUNRleFdlqBXO/esaoz5JKDGyahvzRbwZL
u9hNk/tcCShix7OKU1GRHJu0d/8d6coGVQySM7XV9i6BNnlWisW6UGztpPTo4ota3VPJ2ggyXGr9
1MUJZmh9r9Z7QJFKmyYelNhyAMpFfYtDvJ7PyT3Ge+VnfKna7wuo9NOUoj2Gmks2372+DTaeeiqB
eKtypuD5rMPF2gVM1ZBzXxc9te/V3nqPQQoyq2MOewyHnZ34bWs4SYghmqFIT1xzuwEquy4WQA35
tXI15YtbtghbWDkystWQHRdn7qadAdfVL3lvgnoBtC+NYKRg4O2I7VAVXpZ3IKGFXb0DpRYe866K
UPWy0uQH5ljjKau7yjkYhTd/Fl0yXGC3lm+PHLg4kNIjvwc0syYB65OSNbkJhCu32/g+h++KCPNQ
+52Sxzvv0eYnlnxHqtmkcGtqRJ6pS+2mY351cf86OmHsndHjye68KnTuu6Vxfry+g7bONC0kIDG4
zvCZV9ejHk3VONo9hOswap8ZyVrgWifmF2sYoO++PtjW5GQtAkieFJpcb1fpiB7ipkbwteT1OdXS
5azVen0uAWAdemeK/sPkJPgFZKdEN64ZcJlWpI5YcOqoOCnnRRQfB2+ajrFpm19fn9nWZ/x7pNVn
BLOkhQvh0LWjnx8AOkwpgFGAw+R4r3K6ORRSZbixy7OxVmDRoW9FnkbqPbdV6ZfRWD5mbYet2RRH
X/7DrEwEKymL0jBaR8wzjUcco8HeJWrRXWOHwx6UbjpRG9YJ6V8fbCMS+yP+S3OKtJTteHvUU2pm
KuWi5NpHYX8YXWO+jyp32QlFtr4eSHI+HgRCaXV5O8rY2rHZAXxGdHwxviRLlB6nzlpO1dLuZbsv
wcVcXrxbZBsk81zRqxmJHsHPIgLLbXqdHh4TXdgT1dHEPA0JegUA0NwcQr8CjdwvC6/pz2WZo3+c
prjC4sGV5z7gg/5C8PTmKpH8aTJ0kLc4OZs8qX+FgUPmkfbX9KrbMEORK3LqKxiuPezmRtzHJoVD
SQJOLWOtWoWDvZ1MNVZ8yAegc6y2kW+6c3uxBjs6Ri415Lge2jNWXHvX6NYyS1IJ+FTY+Vzat/PL
7Qx8HQ8ugnRJDENJne+gUaWHbErL09v3LfLcoM/gl/BIrT5la08YsMlVJvSHnT536MgOzh6sd/Ml
JJ+XZBJY6upaIxscQzS1Di5zsfD6Y9ImC9VcNfo0G0tyIjOnXYE2WHc00oWCyti3OH475Q4ba2tB
adYQ7JDDsKqr57gZwqQQOt2AAjD+/WjXdDNsR3mfx+WvUUzqTw8pwOeB3sPOy7F1OSBlKIMOie9b
24XowrUVw6uy66QO9qPTjfE3yTLfeXy3piffJZ4balQvvB1wFtGLtMpBjNtN/7kOxdNCHwF5zVZF
W0RbziC2Jt+b0vr8+h7a2q4SIW5grCS7Yqvv2pnYOLkdkmFWbqmPuTbnlS88pzN9EHD6r9cHkxty
HVjD8fpj7E0quLZRt5vWXdScwfgxkLWNeKzOZDWCGLmJzHMh4HrsLN/mkIgw4Q9GvQJz6NvjGFVZ
iM4r1w1NJfNjrSn/pFPm/YsLXET62w/NTrN8a7tgd/1/462y+iYS+uBJkEWXaUPmF3o3//IW/T8U
DwBSI2QAT4PNuWZG0lSALxsZ4IvKUnlUagjwpGpvD2KgAfH6gneTzJjVXFQnbTjORGj4Uj8bVoqR
tNvbB+C05dvfRvzpKFOw86UKqn67SqowGyPpEA3t+7z82pUuNaKihOGZzfZ/eIcRngDdhiOzy1By
Bf9+gEBsGH1G2ctF6eJT5aTWU5RUInCmwbl7fb9vXZ2MhcugrHhIjP3tWDhGqDR/UQsdIn0Y7hAB
oww3K4kd2HFma4Fi27HmW0Vv637UdE3hx9iJZUGOV+AeYmSrEoTEh6zQyqow1a3bH4OdS6HYLYJ9
Vmv2kJpmvf83T6vyV6PW1cOUaOKkZW2NNAT2fUfQiMNFN4pe80ea3Tv33ca145HAAkOiKi8D89vf
MrdN5Soa8bFuR+G3vpm1gzWWzTXLwvn4+iLsDbXaxSVm28PiAcWL8NE9lH1fB+ih5e8UI99LGjdq
IxBSHIRNSLOBdq2WuzWwpG5lLB6lGqg4B+LLFCXxxZu69FwDibyboz10zssLB2wc3ALZcKBLtA4C
Jj2uu6RoqPZPAvM/EVqfSRnVPbFpuSC3VzfDgBomheLM8BjeLlhq0oKaIwB/ttIl/3RJ3YuD06nW
2RUT9WUkVi+WRUMjdvG+fPMdztgIc8n6OWHIuuRkRKFjLR4lzGFw52McxsZjOypFIJTCfojbdk8V
4+WbITGHNN2gwuBKtuZN6WldGry5VFeiSvPbShOP+hil73RjsEHnYb70+g7dWkJQgHQIuGVRaF7t
0MKevK6tIV23YnA+9YqWvutUrd4Z5eU5AImNIKHsOMsEf3XHxiYlBBuFj+tIxvE/hKDFKe2j6dFQ
0x39w82RKGtDGiLZIf+43SumiKJ81gvWy+rU96E+p9AZ5/mU1tEezmbr0yHP9H9DrSYFbASmvAFC
tMSJ69JOk/YQT9UeMHprQ0DFks1DaSG4hiwnPTEvMT/62XPVHYpRcRIfs5LwPrb79tzy33x4fUe8
vEgo99jAaxFbJ/hcIybt1tDECPv22mj15NuRA8QGQY470aVN5DudRDtUrbd3f2200xhXas/Aj6Rb
urbgnsjcevKU/DomcwcuxCFy8ju86LXDMEXF56pONW5PFRSKIfprOvXKA5wIjMjwH/0GUd/+iWpv
2tD2zJMcvS4x7Oytl7wN2N2QyEjqiCBl+HO7uVw9tfCNNGnOgAP5iD5ZehqbQXxGqG54wKZ8uQPe
hXF6VpR+nbuqjwi4cQiH1n3MSifaOVR/NDXW9yK/A8Vz6qAvC5OWChIq7gYEDFCGKPzezgXigalh
Xsd8dBu/j6wiDvDWzOeTMpZVGbgTorJ+rBmZewDSZOa+KxrbPSAOgNn5iDGZeBoXLWoOpW5Ps+/k
C7irOHIp6k9do6s7U5C3y3oGXHNAkfGclorttx80qt2ojD07v3pUCY4mdaNTj17Vwend5lEXaEXR
q/k5RGjQwBTcU0feOFoWdQDaQRJ5DSj6dnRsn705iXRo70OjPI3q0J00K7POTTnTenPdPQHRP5Sw
1XQtEnPq5jQS6Cms9g/nSinCEBukAoPES05N8ChC8wHZ2eNEgeQM0HW5h/lfn/p5Ge+L1tXwvRog
8R7UWk/e95XafIqEu0eLeLEMFJlBhdPKliyyFwyvsrCzP3ZGF9yMv9eNmb9HWMGWrVfrrqma/MlY
GiBh6pJJcJZ1eeOFQ/WA2he4AZDTkkpwuwxVOdjY0Ez2xVOgHJaAyJ7oHw2PfMbplOuY3VJA3ePc
/0kub9aCKjM1EpgtUlAfgMbtqJPrLW6iJt7FM5G1fOCWhwvZjqmZ3pvW5H1F0ty9GkvWx77duPX7
gY9v+3neJ1GQIub4xL5SlTvhzXQPF5GGnwp28zvVRnt3Mdvlnqdc34ujX+xYfjR68n/IY2AY19oF
FKunKSsV9zLU0bcEx8Cz6YTpqeWyOnStWe+ErxvDUf4E5E0aQVN/LfeOy2MrIkD5F9RAp4/CadsD
XWI86OdQ+eXWzee3bgS4eFStpWIdxfJ179t1QnUw8Ru+lEZh0NRKRf9gDPp3JRPm+xxl1Dtgod1b
ixDIXQCxkuEWkHbEtlf7IK/qQdqPXAB2zRfXrN2DOaO6OI6IPr4+P7mRV1uOBIgrB+FMCPprQcmh
L6dQtBNbzkbfMHDRFA3vTPAq/7w+zstlM4nIgRjzhEu9wVUMNFicJupVzqUeMzdIABFcnB4olVji
+NRVtbazTV5eH1KvQSoOUBUAVrW6Rzt9dOtcb92L1YfNBy8tu7saUMVdaFXlVZu8wVecsnznTujp
z0a+V0J/EbDgREbuwXVAv4NUV4aEfyXVtZl56tJpziU3VPGEkEf2g9Zlz6hWYT0j+Mgr7Tl1GLz+
lV9EmnJY6unoplAWpIh/O2zfdDgTQOe5RI6ynHEqA0QNxORELpHsbJyNBUUMgJKBKsnaYApuhwrz
EK1ZY1A49uoX0Nr6ZYxV50QQVQRDNWVfX5/ZxnCUDDjzUo0YJNXqg6JRm5f0zTgSdjPmPtzC9sfo
pvG7qcwxexjnN2O3WDaTIg8oJbBKxJ2385tb2JqUBLyLOxbuJ6WuVD9B6fc7GHQ6PFrz7+vz29gw
iH6gFk6qDGZh/Qz3GE2TtGreRcj0aoTa/G5Oe+3JUJzabzytvyyq0Z9eH/RFEivnyPXGRpF6AOtE
EsYTEJWl8S5dbnrhOcRFr/K9XEI/FpBG6aVE4eTZygrtZ5k33Z719Mu7h+FlCQY1M1JpW/77vw4J
GrX9aNtc5Q2TPs2ukd4JJrlTS9saRUpiSngxqB9ztXPcxDB60bnepW5q81uNtuq1jMO9AuTGyZN9
JW5QcFJ0ctajNKYZUoVHSG/22mPtVeAbhaH6JOd7D+7GhG6Gkkflr8+Wh+0Uegq0aCcuqPorrX7s
q3Qvkt8cxWTvk3exOusSZFiy7c0QpWGnW+pA62f9YvSuCF7fgZujSO4JPGXEm9bl6CmqvFHREGZF
VHm5aFMKcD5c9hwrtxYHCK8KxlZGKOselBZqWl43yIgaSfF16UR2zhstPtSOPe4kDzwxfP3bB5XI
XefWQC6AtvBLdbN61KcYD+x2dJ0np6zD74Oh2E/aokaJ3xsp2lVxEZuTP5Y58n1gQ/TsazFYKBiI
obev5RxFYKjNMb5DMgZXD5Pq5FOkZMm/qR5CCOFIA62WpMX0MbbRpQuipFf/p5aR3fvwNvSPTucA
aC2o70UAuwbzMXLzbPZzkzqqnxLS4sqt4CHjgHCOD14XD/op07pa/8zFm9NhQeVpOKJx7xBoZrma
BGWNA+UBJ1/apLNT2u/tJS1Uf64UJzsqo8nL5vWa+4/ppmoFlSHkvUmbyXzvzj0i7W24eIsfjfUy
vyPIte6ttkGLdJhc9Wc5ecm/UWQ4H+CTh4KMDxsk38Zd5zeMq+JjliFmeC64/Z9QxBJlMNoOGEy1
V1LjMOAs9C1RivK5HfrcO4yWlbtBNlRi9JfZiT6nLjSboIPpeTSEO/Z3op/sR7sYi+GDvbjGp8ry
JjLzVhjfkw5WBnVnQ4J3olQ5jr0xhb6NzKdySrW4fsinsY0PY6qkzzF6aPFdgarc5Dut1ngn3M6j
4uB6Sg2QFIdbC0bMhJpdr1v1EwZ6Wh2IqdMrEJR5bV6WNsz/WaI2+VbiQFBj8RlBelHipa99q+1c
27fTaFACGIxOf0hK/vJdxaqeMLJW0qAW0NMDm9hNZaVshbpExyv8bm4AQwWjMxv3Tu5MzaMCDqr9
0IaG+rsoF804pDVSyf5Q10v9Xhdpek7sEhuXEPCX4gN6af5XsdjDYVxSkRzqtoBFYrpT+WFxptHx
rcSrmztF1+t/UX/IokvDkKyHDr3Gt2I38d7bSaWrT8NgU6whO2kfuHCRrQASV4FhdTLnJy48UQpt
asiTjwIec7mjD7J5CilVAsiD7v7C48SOa02FbhZf5y4c7zWjFUfLLpqdLHHrXuGtxrFFx4SDq//2
Jp658CfscBDT6cc4gO+z0PTtk6AR454309ZQHqKMGIhCfUAy53YoPCCRaY0zhN8XBdsp0g/QEnF6
JhVqd1QCNoYCEETRHu03WbVf9SJUvS1HK6mVi0g645DUTX6qajt8MLrB24PQbIR1MBFkeQ0yNIzo
VRTZWTbme2Cb8RIx+6M9q+nRKq3sp5KH2cOomWOzE7ZubAzeM6C/aMtTuV9HAxlEa70cCnFZnHYK
cpw9gppjtleV2xwGuDnoPCnhuy6Zd4CGM9x1CToIp4Ks7r0DlsjNwUVexLdH3fyfNTTpnT3nRpDb
YXk/1PMvDHSyIFzs4m6s9P7QNeVw9/pzuxFl8ibRjyVNoKC6DmqlspwRoTx+ae0Kl4LQiwCs1yqa
Sm75bM62dSYo24NlbOwnEgSa+H/k5mms325dwYW0ZOCLLz2V1EDEWn0alpBOd684O8f+5XZiJ8nW
Ih0gvvyaSDYvblNiF6NftDDMej8KJxF/bVSI52MRtfHPchR7mhovZ0frEZ4htXA0odEou51dWMA1
ndpBu8TT6AYNIqNHoQPjTop6CF5fvZebikgMIgkxmcQxrWcnXBCfJqYgF1IW68cQiu4r8fLeKC++
IRPBWAIADZ5pEuRxOyEb9dm+kPoxyL4D4w3VZDi6Fll6XBem73G/7xzJF1+Q1INmMJ1CmbGCf7wd
cFQj/G07eHJhAhuzU1TjHtG35RDC19nJBTbmJutGtO/ZISzX6mpzBqHAl8BeJw/r/K5Oi/TYZF13
rku1OsBh3a3oyfvrJhqUc5O1VSjWknqk386NQrxld/GYXs0uzuagRmRJCVJcBz7kSrI0v3W9qn+7
ytR/nucEPrRVTM5d70hHyDfuHX4Ipq5MmowLE83VqgozyofIxLZQydwWGxtNfGhF33/8L6PIagC3
OkmQ/P5/pSae0SyKnboEv71eBQqKnu/sPBn+eX2UrQ0Dlo26GF8VXN/q2R362uqrAvET0yoxl67n
fzJnLoIiNvbMHrFEe7GAcmtKtIzcpNAsb2dUoTY/uzVdwsQc3PqIpb190tVQ2IcuQmTGn6fK+Tct
Oo0IMesS11fN3HFPRimq5IARkPNFp0EbBlSQYxFMIy5dPlnDRJxWOqWfGnpbB1HvpNIqu9SfYuRA
JozfS9IE1MvN9KS0o/Xea3BEP6ctCheBAwH4wfLmUD979Hu8ixpiQvRgECCYhxxYA8GYN+n/2F1j
tSesacbvTqlN812FipdzFJSSfxQ4lMWw4LN2OXVGlp0WbRzo7Tal5VykBkF10rxkdgN7oHlwr/Qt
YW7ojI0ZWGYWewdVGXtEddpOFceonMCba6QXzzkU9BL7mbxOfLpqhhXErtLpfmN6zae2hT5PmOqC
60B/1NEOpeipTuFYYaC95wz08pSpK4WvePas+2YWptqPKS/tEiZFm3EZ4Vnyy4qbWByIINP/hTQ7
zVMRe953qGwQobywyO5bzRPNuSFKLg+ZabfRqUcb5FeaayI7QW/vPmpp1Se4yMTl5BcwSDO/NHrj
YVyWcbk3Ki8KH71UcYeDAKzx3Rpjm0QoclDGz710uY/UecwCF/Gp7jCojaH4Zi/KfzrMsvEcLVEx
DbRYpAqsf6N6cL0sHQ7IYc2mn0yh8XvJ8vw57TrjHteicjzqWTi1vuMkYX2XpK16hy+w2vm9lwOG
GQvlH91GndXVGut5Hj3lLh307FfftPX3pmg7DwLNR5S+yl7E5l0mDO9Tv1R9fBwnbUakltgDHjzH
sPCjJRl+s+j1Y2L0i/ZezRbbPrr60GcfsOjDZ3mAqtwEta7Mn4d4grKWZ8NwVpI5No6myDs0ZKrY
e0KWTalRMxhj59DZS3fMXT2JLkVviPIAtq56zjIo9r4ZN1Z3ar1FTe8cW5i/y6ny6oCykAKiNmrN
NMj6BULolFriVKthVRx0MHhxULR9yBZQlamZ/VGb2o8CUYghWIzSqB/UkMzT74rWcoJRFUbq44mK
hMG0KN2dPWSLd0e3C23ZCY/qp1qJTE6DPX5cSuE9tqWpfpojevF3VdhlsZ8PdvaFrm42s5pm2Bzr
znXDc+sY7TPcKNiBFdzj4WeoL6MW5F6tkbqms1Wfoxh2SR63TeovXV1Gh0hzqzFwqyG/m2KtagJC
Hv1jp0XW8s5TpvZHU9reLwerFOV+Wga1u4+ikPxUCePyfozsyD2GXTKCe5qMTPNh1HRPTWpkEI8R
JVDOs4ICHnxd4X3BGXIaPyF7yafUE3Y455OQ6qkkYO8+aRO57IdFL9rw0GfI+V9ZFR1extJ9EygL
WmezWKrPVdnUy06Y8vJ65vqXFA0a9UBj1rGvmYxLi0xfikIz7K6hIGOGZKD4WF/vdS/l7Xv7vDIU
tW6kRLGHoIp9ezt3dN5VVGABIpQotIU9pAwPKhA2Rrr7rSxt+wvvxHCp4hBWlKKEe2nm1lQtaTFB
TZ1waN0dQvDDM1rL5nkPE+1aLbZ5pg6hnEvM83Ye8BehO5pKNGr5A48VobjVQ4S6xUyCzlQxtZxO
bq5l7+wCEbVxpPPlR4LiR9kue52ol8h5hqUsTVQGBYyZrl70YXCssqwELrOdU0/nvIhtzzdq1auO
TiUK4RtUh50PDd5nv92u0tKg86hx4VooIMdmqQuxvItsxw81xdpjFG4tPyqZSHdJBD1bYLX8iISj
soxaNgbJ1hH+K13PsbbPBm/cuaMg+wWp2+WQjtFZi/ZcWuT/fL33KPTRnZZALGft9+sYI/Z7FQjs
WrHKL1g4K36YKJ0vciNNfcwy1J28fGsHMFWaLhCfpD7x7WyxEFSF0gGenCxLfB2iUDlgkCH8tBvz
x75KFhlHVDsFza0d/tegazkiWJOOoyZxdl1QKD5byALfj7Wk+NW7gsgv0hu51egQQmukFWmuhStB
1NW9C+XqOkw6AQbViSdVpM1bgfN/RkHSgcIGQN61w6YR9RDYBBOiaql/xOIyP7WDVRxQNzE1v5xy
+5xE43dFa73j62Hr1vxgJ0gZRGTBqXbcrl8VERvjFJheMSxP3yWo2j87sfWfRqGlw7KgPf7CbDcf
UkU4BOHXgWo9BKumJ0z2srcWEviKf/wBKDZSj1rbabg5ABao6ED06vgwiSnDE6A3j1ncoOaztPZx
KN9MtJVDctnyBWHMwCW7/XxOCaII1CF8vHwcT12MVVvVNlEAmKa5OIsTB4OZzDvbf2vNqIHxLblm
QFit6lNFVf7xREE9YGrF115PzQ8Uf/f0KrcOGQADOmG8V5B01s1xzYiXBhHsazbV+QEIlXZAtKf+
2JvlcH59E8oXcX1rkd3zXqrgJxjv9itSOQDQiovHldQBOY6xrzDca1L4DcgyCb/DVBEkdJmdUiMO
v78+9tYFhqUtchjsSyqmqxUsY3p9bQ/gGgdX59BWnUMT3pyOmdOR+E9xqhwI9tXn10fd+LgwHf7c
0VKHR5W/6q+cNM8jFLpG7mmlit2HTEFvoXaU5Bkd/r2u/9ZQZKVQZameQnFfhSOR4nbk73zcZTHT
wzBj9KIZeRH0OKLtVDI2NiY7UhKdZOhBmHU7K8MVrTlleKzphfYUU0u8b5Bq2iljbs6H6Aa1eduQ
hYPbQbD7ZA9ZOoOk7r8YdESfycLaM9TN4u33CcVYMIOA7kDdrZFPlWLFYaYr6dUTffMY4ZB7oI5A
+pmK36mO95mjuOLy9o0BrgcwET7vKkpbt7MTKW5HKTS0q+j05HGeMuuDyJdx8rt0GuOdItfGenF9
ycozLWI63vJT/7ULUTswvHBEPFy3U/UwGlF8MrRmj+a3sWA6LUkiNS4SmCOrvT7b6VLSqU2uZaY8
p22RB5OS6xdkvcedSs9G6KXT6JSdW5zkAazdzgesYEl/ZQ6vbWX3v0MKJwuPZ6OBHNCBB/uyCxV+
9kgD2gAduGUKyAjtPbbW1lelkg8oRBr/wiy5/RXaYNQwtIsQK3t7RqEvCk+mUu5RGDdGwYxLYpfY
7HR2V2vXLeVEyZTeS4IQwr03TpF1cJLK3Yu1NseBDibLTLKrtPqmgD6mzkZLD1J2rGFlnIVPGXzV
nSdNbuvVCwCmkqIWPReCyTVzQXNTWx9zRbnofV4caAN7uNNrC1WFWn/nVol+iHAJeB8CTtsJvTZ2
J28LqSHYSsio69BLtyJ1iBHrvsahQBrPUsQR3TQ36MMl2omVNz6lBBRwbbFkyJ2s6q6hMYw6iRJu
xegjvG9GR/tpgU3eGWXjQQMBBWwBMW1Ukv/YXPx1qJe4jnulF+G1dDFDPWp1qP+2UttDVGjKGvdE
ybuaLmVI0fztNzMgf4luo5jNzby6/rNiaEpXB27SjdRTvChtgnheqmAqlOjt1yQ8TNuCLcEVjRLQ
7RkbtTbOgMphDFDFGPZSmi6AQYbxCXMu/T9Mi8XC+kAaw0GyvR0rHVJMO4QTop4Y9tgDZZF9N0N1
pWkdF+MeF3JrP1I7AG6FaIi8NG9HGxvLa5S4ja9pTSLtIAMVjLWwAjdW9hpvW/uRQgWgEHz5pNXX
7VCurnVupi80VQoRPlKAms+KMf77+oP2kl4ntZcpiMOvkwu1PmCl11ijTYqOaGpUHRMjbT4gTJUf
imY0jlPS1QG5ARa6iWIfRTxaKIHOb8ba8Buk/gKSW7xzxro4H8VOn6iC4vyo5vUlM2rtbIy4A9Rh
O+/slq2PSkIgbzMiBq6K248KNcBTkwLx1jSLujt3SubzlLrxDoN186uizydRjqiFsTlvhyEdoSMN
a+GqVpoeRKXunMolX3wHRvuhV/ssGNEtO5Ro3fjN3OcfamG+mawkv6pBmU4KzJuYEtz+hniehyxU
qxjaLpY1MZ00MJ3l6IOryXa+6tapIHql0YiDBMCv1SsUYUBe9W0TXsHG4j/Xzw5SY1PzPLe7rcbN
oWS+D0hXtslWs6odIzItqOxX+PPJUUd8LTCmGKp1bOwhY1+yPdHn4NGRdn5UT4x1wFwg/2B4mZZf
8cpbgiKdIn/K1eJQG8UYOMVkUDi1VN+hLfFOxD0EUHqkZ3tBheX1Uyq3y+r9pcsJ8JHLlGtuLbvt
WmGodAZCOpHhRn4r5vKqN4ly5hF2P+VWOAevj7fxkRmPUgC4N/K+dZ1KVfok1FXG66slxz7Q1bsH
g8rce/BiYmfvyAVbz40OI70/iVynxXq7TQezGiFNSPIloIYksAgFA6QQvAKFhDTnH5hpckZu1/n0
+hw3Yhowz/COsOkgkV6XjlSrNCqkbOEVV11yjEQkgsRQsydjQC+g0JKWxkavPhVZPr49ppGNfy4B
jOVprK7ekCnPFfgRFjoM3TgFVhhFAbaf2XHKd62vty4iahBA9aWSJbCS1ddt7Rk5sSzCgLOMzNp3
Yns6Vro2nZLCtpEPMHRIOnbpXHUF0FdQTnVv39ee0X97/Wtv3LsU9zHCJjWUhf7VsS3TxZgrm0Jd
lOveI9oU5mNXJfHxP4wifax0wDrcR3Jf/xVcYRE7OBOtnWs3VXbgaUsWOCos29dH2TgdBMH/f5TV
5V6EWc1zBSJAp8LzWVP78aSHsxR92ZWv3Tj4VCHkfCRzkgfldkK6MQ+NSkXzaqZ5cUQmy6HKE4mD
5Ob7MSPvpJwbh+JmvNUygayNqlbWi9NxzH/C3Q2/6NCGzhWByMVMijjxO80qaPfZffHl9c+6dd3C
3IXwQeEb6PVasKisk3ZuFQSmAICGEb3gMLskXep+o52A3+TYI23lt+CkAnUWIb/Ey4wHKyyXR4gx
+R6mZWuVaQ/hnUL5Cazxai8l5kKugPnjlfcZewiH5tgjAqpN5ZvG2H9+fe5b6wzciUyRbg0Gf6sH
lN7TZHh0p9HxqZ4LyminKEHMGvZjHGTa9GZ4FboNKJZw51LsZXKrG4gUuwagOiMzHXvVNTLN9pA4
phJEoW3twKu2dhQgRLjZGn1vzvVqB0e1GCMDv2ajoUkOYlREH0alREg96kEtjE4IhKWJbTEFwLPS
nT218V2JKSnUUL+EsbRGcdNWnicLacGrGi82aIv6tzoje2PpVf8hcZJs5/hs7BkkYwljecr+3EG3
k9VGw50zEMjXoRm696g0mf/W4Vj/qAal30Mlbo5FH4kLFdEtBDdux3KtJY16G1GdzrGmh0LY1gVo
lnXpLUS1X9+dW0OZDlsFEg319HVNrxCyy6hx4UXdEL1blHE52WE+fE6UWj+/PtTGO0Egyl7hwFHX
W8vbpMVoq6VAaSKbrOT9BDb4jr79f1gnYkdH4qyQY3pBCNQEdeXaVSXmqI5+zG1XHzpwF49D3xo7
E3rpWwniCMEyxCUANHLWVkdbQU4uEUgvXEd3cRTwy5XTHMuRq+Q0gZSID0aTJ/0BzhlwGWyD7V+i
MBH7TRpDfe4WrL/JH8oZkKulpZ/bfOI/ibrRxo9HGVo0fbOQv++s2YLWORKsOnnuJkeDp98LVKdN
nIMXeUocYHDFhg/L3PiNY/qYnFRLtMh/di4AjNdXcWPDSOwamesfENR6zoByehDyEBqQVK2PMLvm
o4f45FPUju9fH2njegHoQ6FNKrJQ1l7dZIqbirZBQh5BFh2VY9LoszvZ6RnjhhJL0Dw/GH04+WqL
8+DrI29cLXQcOXwaebPGg3V7/nqna0SulxjZDUl+TPgefp2m4znpwu7/cXYeu3EjWxh+IgLMYUt2
lBzleL0h5PGYORdTPf39qJWbIprwrAYYA6quYoUT/uAXpbqnT7txMijdcCZMXiQgbOvyVBzO+IQB
HO9tMzpWVSi/A673Pt2f1daXA5jKVY0vEvfmala4cMYSGFryEEp4eumgj0/KiLYdIrx7AfjWUGQz
5BiQyQAorGINhWIeeY1K1t/a1aFJovYEVyT3M1j8O99qa5csIb5O0Zfjvk6F8TUdZ1UPsWwxU2U8
28IAB9X33bfGVMUxa2b4JsWUFh/hnNbRfzgM1NsIwqlwL9qItxulGTVHRqnL4DEgL9Qrp/8V4fSu
D53m6e8/HlBtGhML6APh8tuRKOADJbYsRAaUKEWxMDID5EfNYNaqvUh7a/fzsr6MRoFhLcwsxpe2
+5ygCDQXgQ1x9jkPczWwvGh+4zSUOu5P7eU5W6WJi/sg0HjI1Qug+XZueNjZ4PTQBXLG2PpuzKX+
rQEB+VEFofjNqov485Q32PYkThsPSLOH+u8KuOwnTARLNVB7R5kDgh78UZ2hKa+TR9PDdzucGkfM
Z8WpT53hebA6twaN0kxwniarKQ6tXlmPpizNv9Yq4Fmg3LZgaynRYKl5Ox+46oOJ7k/6UPbuQLtd
KX7Vep38rJy0HQJTmi6VmlafDpIQ4Isxup3ceZm2LhT8S+nGIwq4tNBuf0FnuZPTNg40f2lV3wyb
DnKVRdNO03H5K+vvBn5h6fe/2I2s5glZSAwYeS0OuHMJ6CzpzlNSfPG8qbkA/GwDz0v0y/3NsnWz
wBmHiAghnsrX6hKTjmZ2oUmXbnCUn1CPtLd1lsYXPRf9TvFi6xhweSG/sDTGX62hRBOF/jHhiiJV
5YermNqz0eVZhPSarN6MXbknh7Z1k9EJ53uxeaAqraYWexil2NZiEB+39XuOxBx4CS5UteKavlqP
4qvRKfMxz9m79xf19YdcZCaWDIXSG5fZsuh/5NadAcWnqriuhTfmRwy/RwCw7nR0sfUNph4n1aaw
4r/ePQyKTC6lRdIVb623Ru8Ml7GB591r7AYRtcwMchnp2B/l1ntL7aKDp0bYUdyf6gaCjWERVEBp
lrGJ52/n6s6W0SYjRi5mVWffQfnklj8mUsJHxGTgCDkZ5nPaZsgQCE8ZuXQs72vYddW7Bqsn3e8I
YvWgG/J47959rd1DWIUdKs04qE9UJ1enNmrQySMtJKOxUucr+Loy8i1E1cODpQ3lv0qVqxNWEFn6
WRIDPTsA3HHGpOufBEIviPTo8BX5zhP3+irhR8GNgMxCYskre7teWjVVSt4TT6tFLy7GgEiu3cJM
vP9ZXh82qhqol6JUsAg2rklBTpkCuKqIuLywsB4sQ9bfy76IPoyZQQe+N71iz9Dn9WljRGBfDEZa
B13ndl69ViRur3BJZ3GiPBY5xV5PzacjOaV6LlRjPvVRZT6ayP/sRCyvr7Bl5IXixhbkoK+uTQgE
cCB7uvJgNQF3D2Ck2oaHTNHQZLq/rFuT1Km4wROiFomazO0kG6NLCziVhHxRXFxj4PxJUIaeYh7c
XClxiptD92sTdvVjKlFx3dk6Wx+VGgTflH2zeF/djh6lkZ2aNVaCjTF3wZwn2UcncmJfVmN6NvUs
Pt+f7YuKx+2DBOUeqQtiCQfJnLXZPFjUOWmqxSF8MNK3iS7GCkpwXQpg8y2K8NAlipaPC04+kJVb
YyRHd/HZybzOPSpaq+fPdObm7/kUe49u3Ij6mzRcuLTxmIzvBkMK99uQjIo41iNFtIudJeH3yAFi
FyD4B3ePfM9SLq2dTeEZ++skWwr6mneITTzyTlPjdcaxGGA4IfEalp1P6aI3fCmG5u1oD6nAryu0
kQfTtfCxyAYQ5JUr7W+0kN3IV+OmXFgQlfk2rPtYDWBFDTWSAqJ6yp0E1cxxUozq6FVNkRxbCezd
d/KWGlrEE4nbhZkPCw7WQJBsoDqmMPukgksBbg7bs342psCa7eGnBedKP4zW5NCWbIecE5+4sxOU
ncTNWLdEC1mwU2iUSPznAdtPQ2b7tbQG/ZB3oe2e9D6JNT+v1WJ6GIDb1w9KWkz9qUcov7kQ0hlf
irJW+7cFKP760EyD+kGlLZ/4fWgP8UGKUTOe7u+OrWO3eJzQ7CEhedXe7dF84BGjRz6nkXGgzIN1
IZHiuRmF2HlPN4fipYChCaIC3ajbjS9oTTSJndMj92RxGhSuaXRYwseuUj/fn9TWEaOEvNgG0rmm
f3Q7kgWpXRbJQDMSiQnD71s7fSIfsc9icsVPq1H3MG3LH1wfMUwJFtfupeqxzkOEI4exahqY1IVT
Wr4SRg22jwpnaufq2poZcQE0UTygOcqrmal2b9NWwNxdqmkbjPRQD73WCB/Z1IE4f552LqutbwYK
cllEyv/4Dt2u5BSa6Hi7OOwYqqzPWC01hyobuqeehuTx/kfbHIpOCekcUmJ0b26HinhxBrWM0wdb
7YfHCMX5B602uuM82+bhPwy11MFQdGEd17iscgbonqcTq1iW5lHpMtNvorg9xiZczr8faiGJkzEu
ccK69SVsezLiGqXluZjQ61PGKb0gLxaGpGJo598fbONhWzi9S0eBgIm29O0SJqYGGlFdjAcNNwsM
6bm9D6mk9xUBwh+ykREIZKbfkfLvIRqWP706AQBW6XhB8VhkbFdvap1XaIOqBA7FZCY/aas0x8zU
GtdvrQmLd6r9If0LG/QxzD7P/hIpvbcbKm4cQxC7y37l2NPHXs3fUVvuZd6XB4DXDiWcslHeKd6I
tmwdN/kbRFrc4iliBVvE50E8BjMlRx4P1Cze68LK3jeGG+nHTvTVj0IR8U5nYGOHAzwkvqZMCIBt
fS1NWqEPdlKx7Vx0XHA/w/AnbrOjLcI9JutGawlhB2IcGr5LwVxdBXJeM4KAdIgyYj3VfTF706Xp
peundewcMqvJLrZT1SczktExkzKlTNuH/DAcFu/vya1vQuS+SCfRluBg3+5JbbDUpHDJ39I87y9O
aCUfvcIMT/dH2Wj78oTZ3lIEWjyY1mvb0rjrQPDj/eGK4dQr6Ge6HnQvLDmsx25wy6sxDoNP7bQ9
ZUJ+NSlK7wRaW5+XOGsRHQYJQ3h5O1O07qrKQRTiYZqn6LD4qvmNlckAs/e94tDGMwCujU30conB
6rkdaqpxPdNrFjWrG5CJABeCmS/+LiXa+GVHzvD5/vJujce+fUkKiBSs1ekutEoKpUmonChJFCPG
4MDqDUlEfw2l2j0Vg1vvbJvND0rOby2+kJQ11oi6okvCpABf/2CGjTH4atW5FjRGvf1FpFi/hzqR
fqmS3ro4rTJ9kTIyrvns7CmNLgu5uta4t4FN4M/Je7sWcJt0m7nKmm9qdQqkyTgfHul39R/sPunP
ZOftV0oQ094DtTEsNWnDIlxf0MPr/lMkBOU6yqtXrZywK6ykG2P8iOLpqaVWUgZQlBEW6moXYcf7
X3pjZPA/1MFJFagbr4O02ok6exCZdzUt4Zz0uiyv3uhMZ8WEe5kiAIT1TPnXMlo8GwBDFiEVAD8Y
KN5uZwPZFicuGTTB4eEEeCU/2gNFj/tT2zif6EovWAxEaF5D1GBJuXQOUXxOQZwelCaNDq1pnDq4
sTubd+PO4yZy8MbFTsekF3s7n0jKGIRhhWc5CAl/Mlr9g4hSfWeUjfkAT+ZqZ39SJLCXQ/tHfQqh
19AJVRE9hKRqpwoG+Jcxcyw/duSezt/GcwIsk+yArh4FRjgIt2MRT+eAw8BD2yWurKUXyjkwLVv/
ZvN/C5+urPI+1byGHLCW4afCTBE2dWMnfBP1ZJk7cc7G5cDPIc4AUY43AS2i25/jNkM89Fz5D7De
QzyeqiRoW1AEPhWrEOmITjt1cT0HeqLPhyKZdF8PTfvfv91P/AguBmquhONgI25/xNxUVo0zr3Lt
1VoeIn4Psk2uHTTIa+1s3c0JI7ZMexHzIzL51Y6qq8KMh8hSrhkYT66CqEkNP6kMzFpzgAwXiNq6
OFexqqS+Ew5WfAIk1z40rYvExP1pb+4FIJ5cTDyzKMatQguG8zJhWRFtrC4G5lzV9qcU6bV3RVQP
/6SKkVxoAJlPc97O175CivqIZ6dp+KWMUcy6/2tex50AFf/4MavwotZUXkAJxUIv1fIp5jmB7avN
zpsmrccgnzUXwST4tZ4bfahR6do5g5sfhvQZuOQiacilebsJmq42+gExuoeUFPBAHS9D6x0k8U+M
FYqOmLv23s1DFZ6Q11s05xTvgbVQyuP9ZXh942DsCD6UsjzJE/Dm25+RmmzGyO6jh8xyxKWw7FkJ
ZJ50/c44rwMBxgGztCD5aHC4y530x51TCceLlVGDfWFOUHmdFKSiVfUnadmxj0SZ8vH+vJa/d/v+
Mh6wBWq8dDUA19+OF0Ocl6Y3cccVtXLopno6t3Lo/TkzvB2ewtZQdGXp7L1g69dPfekOUemO3Cmp
pSR+RGvtELkSzbwSuYOdC2xzLNaRDwZWEVG022k5qVUWZZlFDyKNO9/K4XRZnToB87L2ml6bQ9Gu
p/i3oAbWoUSZkZNOsY0Eba7GH5HnML8U9ji8w7rN+37/Y21tQmuRQ2VGpGFrNcwuVDCft9PooTGH
8WjWoXJysrw43R/lpUC63hNoewBlgmbkAoS4XTyjiKwqHOfw6iX9lJychJb22zme8TcQltZ/S9os
14LCkfSAh7oRzwlMl/SMFFSZBXHlVVbAAzEnwOm89HMxT116igabdlIjZvXX1PKA+nU4VR1yK22S
4ckicvPc8qTLwyBnioZdbEe/EzMFG8dbhENMbCRTGlRt7gwH0Skw3KVjJXGAXYj7u0ThSD9wlU4f
cAybQp8KVD69b8KK7awiUSmC0dNLPdDS1nEukas2ZjDEsV0GKVpkJxiuRYM0X2+3h0FMk3ekppAN
+CUA63mr6tL9kmrZVLzBXVegHY1I5XE2U9wPO/yrLrlTFkA1nDpOLzKzjR92jmC/H5Z9FB6zaSjk
2clHpTtqokJEs1br3H1DjD1fogj5TH9R03hnKBUo4XlU+q+tmxfhNTba9peqFl58VNQ6e6s3okG3
ZiyQIoEML/qjAFWNkg44ccR50ZKq/I7+1Sc6OLA94yjRW7/TcWDzy1KbkePpWupyiWJWz9Tfk3Tn
odg4B6gT8VCDm0E03lpqJ3/cXGFCU1ZHUeSammP+yL7CZDePQF9ICr3xzvl+XYghcgafg2wwrn40
gleDtW1lRGVLF8+OkiM1/clHwlseCgn6ApWZQ1nkaCE68d7Ar8N3QCxsIoog4P/47+3AvV71Ruu4
8YOpZtnXFHuEb6M2pkij6664TkXGWyzqyN6Z78YrTNLAhQYobuH/rRbXNeKwbzKTKnJcde/BgXsX
hODfjya2CKln/kN/UTm300ANvOqbnYt7o3kJQYBpvwAMiPCXe+mPT+vhdWcWok8eoFOWHopFQ33G
M4m6Vy/g7HWtOVQPqFvqnQ/9t/gB5Kf/0BseWRwKqhmG8a1xTuJ+vNy/qTa2HAAcNhxFmBe9htvf
5RRRIZNWBcBUYSDJ00nilvbTYaIxtbO7t747pSpvyVWRTViHIQmCVrpM2xjef2JDwZR9kHvFv6oR
VX7ae96R5u1ef3xrevROlw4aYuqIYd5OL07nIh9diH3ImugnLhDtGiLz9CZVtD0N7q2hQO6iUL2k
xSSJt0NlAiQYARbbWqPladF2OQytNuBUXc7n+x9tOSGr1wXWJ2cXIggJ8Dq1CEfPBSJi8oilc2j4
Ve5Fb8a+GgT971ScE6hU6s7p2RhyCW3IaxclQbbx7ewinFQwc3MjHMDq+Ijsv/WZ1k908mJkpjJr
UnYOzMZm4ZySzsEFQXTPWFb7j/NSpcZI6QDV6sTTeaL76VPZ5tUPINJ2ILkmfWuc5/9wMy1clyWB
WWDJ6wJdDjLbsSePDDJp+qAddPu9MpdjME5dHiCFLIKprv/aWHERgcQAnA+6eHOt5TBkPLZV10DT
musxRCyRGie+Y24c7onsbH3CxYnCRKGR8vW6x6pFXWWj8aVcDbyifRomcWCklXtYlLnOVZIrx/u7
dCPUgmi60GkWMDvAjdtPGGZhkTpiUq5t1tY/HLfsAzez9jbKxrEjzKeov+AvSHNXG1NJBpk6matc
867Uz+Pcl0ElSzfoqtb6+2O3TAZcFpsS3Mvq4UrB99r0SkmmYy/x49jSzrNRioMV5/oR0NZf28Ox
M/4cb7WA8zR7fe4xNVOPqrejAs+kMLzvadq4R3w+/16+E3owsSqPI8uIStTt9xJG3M1OOHnX2ZSj
jwxM9YDuqhn0gyJ2AMJbHw34BgzXBUtB9fR2qLmGUaG1pnft5mxZuqq+mPXErHrY1/d34Qu9aHVZ
Ugwi1KAOTbF2nXZ2rV1HmRNjolbq5cVG+Lunn5+O16l00irA1c94P2atlx1xcE5/tWbfjv64mDD7
cCYRgjSN2ZUXURpoa+ckz/YnNfGk+Ox0kymOJtYuaqDTWWoORSVV6wOmZvrZLTPrW2qKagwsMDKP
cV7an5xKWt/QliR2t22ZG+9EozjhiWe++lXnRoFM4eCKtyG5UPTTJfCcfSgYuG8lE/CuYNK1GNVI
4OSqPyqh6/m1CVrdR3lfuD9RehfqEdZn9CPBP2T2c2tUzavbluoYhIk6fM/0dOzPsFKtr1TleKTI
UBCuN2KkYkxFizJ/cLqZtv/spL+LMdRpSt3/GBsxJ6037vMlfyWCWEVB0rZTO6lRpI71zH7Mxyw8
zBq654iS2yQfJM0KII1/cyixO2d3Y8fRd4FdQKedYGBtj9NpBFAqLrlYVFjVaQQ0eMjjjnrPbE1P
9ye5VW+BZA91muEWWrNxu7tFrQi7rAzlqmCud5nJbWGKKdlMfM0OVPJZ8Xm8xqCNbfO9WRrPKJ81
f12UwF+F/iLWBYAgqYPd/oYC68DeKgEGFqL2AhswbRC2jvxsiEzuPNWv73kA3EtowJ0IKGvN7ysK
s3Qim1b4iCDGhehWueRZ0/++v6pbowBm4ymheETSsLrnLQl8pi4J33FB1N5U82he0QXV93BXL4H4
7XVBFxB02SJdsGAql430R+BR0mEBfkTgEcF3fR6olRV+RT0pO4dGPz7bKBzXgQLEIfK9dug+gaOg
ZwdsRDzb5K/ijYjQBJjMbjCB3ZDWHybp6T9rYDT48boQFHzUreR0iiNVUMNRqibzm8HoPmOll3xz
22KMfYMG4WXWpzQ/pFGoLTl2Nf0AFNUY5KMtnJSanqp3MGyJ/HenaKhNFcWEXJ8WWbUFY0U1ngU1
dwp9eWW1/sBt8Xsaq9j1BRLwNqXnOW0CfZjckLpjlXxqYunt1sBfhxyLpIy+7A4bzO/arV5MDbJ+
AMeAILr9R42m33M2TNIOkEfOhwDUeIf7nIM2JqUB8QXjBHmeE1i3idTsZ7ixyT/p2Ho/ldaWj4lU
Swx1VPvL/Z312jkPgOQi746q1AKhVVdNURCUue6WY/yAmnn3UFH4mnGliIvfg+JGF3I05LJ1KI9v
5jIaKCIU8nMhs/FYp4pzsAZHPQ1Ob78fYlte7/+017cWPSeE2aBdLa02Y/XL4l4mE743qOq73XDG
UrG9WCH2PaWt5Ye/HwpSOWQyBGuWQPd237uKSzMvR9NFKL16UPMeO4myCY+5ke1JKG3MiqvfW4TY
iHmhBN8OpdBryroYIZLCTYZAn2R51EFPf5yMag8b9DrpXyiGCPcTaGhc/qvT3Hu5ZYQe+Z8s0x9a
b8RnqVgicAujPehup37wICUccIhX/aQUe4z9Zc1WdwkKn6QTL75ICJzeTlQDw+D2OZXh1sjUQ9F6
4gBFtwkiz8N5F3oGkMJmT8tma8rwabgjoXdyIa9WNxqdIlNQXH6Y1NQ9tjRgrsLudCUw+zF8KsNw
BvASFuE5risKC03fKvrOM//yuqwnTlmJLiapPrSlVS6Mtsw4e6EeIiQsMq4jLy+u9IFC7/eM9YT2
j0elqfcHOh9Xwf2RXHBB4lWUNLCVY1uaOvDh1P2qy9L6bY7VWBwAtOtIJ6uFeby/7zeuKAvZGOrO
izCO8/KY/3HfF7HRCC1NCQwUYBsHS/HipymijhRUc9VipzOXztf7Q259oSXyXSpRhEPro+Y1Jsg0
pw2vBcY1TVC7YOSQGk6IO2uU521fJInuwNqRU3up7ShWv2hJZ7o7X2njReXAExvTk4EZu05nykQl
G8taZm54c4DMUv7BLEX912QM3Bsseo+U+5ACWldgopwgE7nz8GpkOHEeWqW2z10xzN4R5I/3yaWt
/uX+8m5cL8BbKFRASELOad3z7LQQ/HcXhVfIZB8aouqjMCgYTHlW7BTPvNfxLKWlpVWPDhbAsjVK
28oaIPyzIEObCu0Tpe3EgrONs0OQ1NP0k68v0WIH3QSAqy6L+ZqlWvJzpHhTHpSybp+RPTcaH+ab
929oI9fom4qtvbUylOIxOJlGv9OaVAukpk7oHheK2p3aQSmth1mvKZs5HSX0f7VOrZxAj8aJdyus
I+9SW1P7hJUN/qL6PIX1WWR6/cVKOqqqYGfiAjcYUtfjMDQDzf+wFz/pt6AtpE+K+XnQgNAg/OaV
HxRapVePghYZi1BM72kBZjxiKKZpB3Mw7eot1/ckPlLsBeHs9mkhD6GWA7wezEZ+NIm5lcAtvQxK
bFEq7SXJSqTB3bLR4oOitybGajgdnmPEuaenogo15OarGYmI1vUmK1CN2hFB0utqjz113b9vVNEW
lE8duqdxrn7pYXV86tFBan0lVoa3Sd7UkS8LruRATsAnq8JzPxkGGRWg6cF5Z4Au++pqXeUCWUHj
8ZBUTmOeYmpQgM1lOqEpI+XU+EU70O3CcDJqIWlMyuDLCIMkvynD2D24sY3oiyzCvD/gp5P2BygJ
ao5GifQsaGpVDgNEjxSEaLK6/B90BWySUNROd+6SjWRj0aDBNNqhwgIXaJW1d2luCaFH9rWZxUSp
ipTyKSVcAHk7RoniF5bGsgyiz3KECuumRrreLdzjrFJi3+k0v37vIHhZtItgvy21rNV7N7TCculE
WleV0vZRKHryPcek46QWA+rGkzWdkJ/fC1w2yDeLFSndNrJKi7dmFbnEgtTKslr7OqPbhcaR2Zio
VJnVbNEhRanDt402+jdy83I6wi6as08jule/LXMov+lxO+ePbopa/86HeX0L3f6q1VrwM9kyCk7M
WlZEhxLjwmNlN/pxUne99zaWHfYEQbZmQNwFI38bZjh2wXEfdfOq8XgFAP7Vh96q4gKfS+mdJMf3
rTAQCfvba5bMdgmtlrIbbLvVskPbE0lfDMZ14DI/h7baHBA/gLYx7snNbizlUi+g+fgSTqwtNRNh
41qT4szTA1k/NMJKn4Qaq49Nb8Xf70/qVTSwiOO9eBgusDZ3zTGjxZjUgx5511pXniTL+qCN3Wev
S5AClEa091RtDbdU2iDRMsNXdAOtNCtbW3yiyfLso4yFGUhsFAMvDY3ALOSeUeerlWR64OShfhIK
A2VbfTMsIWIrVCWYvdApvoSDCLEAVzBDrUup7AlUvApzlsHIpEGXgfOlZHq7Lc0eMFBOSHC1siQJ
LyXwJivIS704Nrrd9YGcmynyB2wYIu7uOH/f9bLc0XzbWuCFRguEgQiEfP72N0idLgkGqM7VpZv+
NppNJz8PnaY3ZBx5+VhzsX++v4Ned/qYNhRAeqooQENvX37SHwGlyZtSgDfyrnHm2t2l0bpcHgxa
e7iURWGjHYw+bZug9/rSONCe8uxgdgfRonCZRV/qJB5BW9Rd1sG5z8VeBe5V0MevA/oLhAR1L77M
agcoruQtVHCKbUAzftbxN/jXGYy/lq9dRiHuo+AKAhRRm9s18HT4a2hsYwhbNtOPusDv3QlnEAcR
UkZf7i/41owI2xHo4fFbikO3Y1WGR9sED88rMijTkWi5f0zqRD/cH2Xr5HA+uewWxDoJ8u0ohJpF
QebEZk7HLMjwOjlT7a390KPCe3+orXMDpJYKM4C9Bb92O5Q9drgx4oR47bRSjXzHGozvNUHEx74v
wm85GIkYO5uoJY4OJ/CENk2ceSc32Do3vOEL/Q9qP5TW29+gYViECdLsXmfQiotfKLUtWGHdkFJW
LhX1ilvp3ryXed0kjQ76roihwQpBfYLW0e2YM/4T5Am6fSXZcQ9lWTQXA6nq6/3VfUk41sMsIRNb
glrwK5io2WqukqqLdR5tsjoFD9fO3RkofPqpQGRAHFMoAu5B65pOYA1kI8CJp1LefjAdF0CPTKyq
CVA/V6wfLcY3H/oQEXSf6mgUBaomxfzOQy8nfhc6cfVdVJZQHmWPYlYwe070azDNgoBfKeUJsVyv
C1QL+yczVDBR6rExw8yo04z8Wo9V+FXQofjl9ln2CZtswz0g+TO7F93EByYY22b4oToziBesX1yM
FtOkQma7d/66L4TD6dIRpZagA6W0Voe5nzyIzGXpXfNCQ11ey+PDgAv8Q502e9f1sq1W32aJX8BY
c2lzzlZBU5nPcWsreHXPhP8BABXP78w4PWgKACBLL8jiUBk73t8Rr+t/TBC4qkP/FcKCta7XU1bO
agtxwysKPsqJFllJhkJr7lMF2vghIaCMgpI+49tpaKz3ssuKtwo1lvfCztKrPXiz9AXvwA8PSd34
cv/HbRwKi5/EZc3jZXGV3h4KXi1LpjW1Al2xq39CxZIf52hqTvdH2Vx3lEMAzOq0yNZSlqnROSJp
XO+qVEjKpegHVdDTY7N948Bs6K+p0lX/NGmGKvh/GJgTjxEKWrdcNbfTCysvRKlnCK+DJ7yDnLww
mO20PI5ppT6IKQcUopfRt/uDvlT91tsM/3AKH2DbFnz67ai18GY3LPPwai4kVl9Y4KsOsUjxtSkd
tYNdndXi31SOMYudOf9rrNh8BFkxaoj9SmO6CBqKP8LQ5HkuzST6MEEQrneWZuMZsKifEfVCWqNe
ujoLuArPGT40HlGv1V/5zUmgpHlxydu+RohLy9+0XtEfu37UT3Vu6Ttdna3hSeJ48yjU8g6tordZ
s9NcaxJCU9dtv5J4Gu8to1LZFg4ih1pXHhot73zy7TGYHHUPTb7x3pJbQKxZ8EJQ0NfDtxnO1wOR
apm0zY9JTx0gC+lMMWA0ovFwf0NsHDKqRcD0qUovWjarpXaiaVLaiKhfB1tLv1ZYv+1J7f93f5SN
N5VgHvgzWRrggXVLroy1XFWUyr1GmbQvSHFpX+JZiJMamooaiOavWW0caDSxYWAtcSi39+0uzwzR
1mMbe9cxK8Nzh/x3enSKvi3O9+e18amAryAFD4JsITusVg9XRAevwMbFbrCdT2iphx91DI6PjQqc
5f5QW1f1zVirkyt1REDClNgIvKla+LNXRE993oNdpOEavS8p8f/AvEOpPnnhPPzsdBOlXMrU4lnP
ExPrMs+k6u6USf2QOnUy7JzZ19UY1nzJM5YIGxDF2pUFDWKnrWrVvU5m2J/HGBxWAhnZdyqvvhSc
5gDih+FzdaD8EU/UzPoyz3a28+YHcfgBNFdAOK8xzrzLMlPqjhgf9f63pq1ASmur8AFd3T0vn62h
KOwC40QyCS778u9/JDtlL9vZKthjlSmi350Y+iNG5uKrY1ef73/6jTMKURR9kYUwj4zQ8u9/jKRZ
FPYSsHzXzurMYxFG1ZPsYmdHBXjjjHJA+XzofpKarnNW6dL7s1riXgSq5FeVN+EyYvfxIWGpoyDz
evvn/WltXLPEOVzyi6LpAg69nZZIC+FEauleqw7YtL94Bv7oaE3P32Ot8BzfrLz4WbZ5/zTlsJGD
AXnVvV279RuAT0Fqx7OLy2L1G1BVxom0HJ0rmqDjD6M288l3B6NM/ZDwP/bh85WSNkXbPoJWkA+z
i+XWzsleLonVk8wrB3+C70tdYu2DMMuQllavWlcvpg4b9a7ha9aYHVMthh1V5+Lj3EslsLqw2nno
XnOFaJPRIKRsSbpDSLC6Uxys35wxauyr69SOPJpTZ54a/C9dXx90Y3iD8mVNdRnQz3kcrfJbLJzw
c+o58t3cZeHe4V0We70QwDpJnUlNkPpb3aYh6VWc56F11Yu2ww6QT+OPUDAOdmJ7J61u66NbtPL5
/jbcOF2QGhfcFwobPIWrLUAqCFy/Kexr0ds/GklgDysi3inGbFwWgFV5IGxO8CIedbvXSSlzteiY
mkgwMyvUqUHTe+7nn5gY283x/ow2B6PDhgYSOBwC/NvBwjRavMpnatFpUV1L9FseFvPPg9eN5uX+
UFuLxw340qUH27TeQK1a2GFuT9aVCg7QhqIWp1m1sp0TsrlPATIvnoFERq+aTZNaGGM4p9ZVmlOT
HV21LIhUizx9oqqUiqCRWvqmT6o0C+gVxO8QSEbcpZxG3G5LtUCm+f60t1aYAJrbi5IIzLDVufGc
quvyOWOn6lX8OFBUqvwRBmB2UAfX7A/3R9ta5IUcBMPQIXZacyMoT5qTdDv7qpDbB4Km1uLxmu8k
QptzovJLFgRyCqL+7a4x8QcayopRaN9CGzSsMcjMZj4BXen/y/IhwgykGoQWdLXboZA2rK26ZCiY
CZmf40Z09dLJO4RRq+0MtbV2KCzAe1rg2+aaMB0nrSJr3bavqqMUDwPjgbmc9oxNN4KfRXMPyC9x
Dydura/hUSZxoYRz5JLC+yWwSQ6DUAox+tKe0T/WAK3+IjqyEToqZI4Rc1VmB8McKWjd3yyvn3F+
yXKVgY6H/7p2ou8i+uhuollXBwTS2yHLUFsahR0NGAA7xRt9FvpeDrE1JBe2iboOiBPqq7ef0wY7
m0QEh1cdztwFBtWifQP56xRhRfkwGf1eJff1VoW0AwWAj7qUZtakOermQ2G4iXOFyjAc0qKN0A6O
rGPZgm28v5ybQ7Fi4Cax/eOJvJ2bMakGWE3LvuYYX8LiVvEORcL01HSputNCfB2LMCt0wIijKbbi
x3A7FLEXHW+MPa9G3TpHNZyG0yyGZy2ZzGOWOpRDYzdEP6vBPGFOd+F/W3t4IQdihrZ483JYbsdX
U0OJwSE51wlPIZARUfsJryvtUR1CPAAbbTxLo616P8MzKfGNMh7fIdBTf/4PC04gBF5igdCvf8UA
aS+1zMi5qp1WnHRoHgEo5Pyi6QAH7g+1kVJBeVgsaSjzLhtqdY0j6eY6sM/tK/BvBFVRAdP/ydN4
Jl1xlc85UIqzYhXep7ad7Os0lViZ9xBG38hcHR9b12jOfTKkT06fTb/v/zR6Raz2bTC0wHUXlQLU
F4AyrTZeoeiqHPCdQekhVp5rdCZC9DQT1BVt2Ro5hPpezQJRDsMQYMmqSj/ruu5NExoqdfESpbfj
HAHCRlkWa61rD/b6We8QWPFT4szUNyN1aA6tOvbzIRyMCo3oRvWeZ6OVsPUXwvIhd7IIOyBTF9/M
/3N2ZrtxM1m2fpXGf886nIdGV12QzEylZsmDZN8QsixzniNIBp/+fHTV6bbSgnWq6wcKMGyJOZAR
O/Ze61vppC0Pc9ObZdTZjfM46aXNBqHlJZl5a+eCCUvAUSJSWgvy62rkVesguj7Ef5nkMZqNXNuV
ZiCSc35Lsl50NqtFmCepMcRZx3y3BLk0+zcJHT91P/aen++0qe78w9JX2e3Q6cr+OhjWYkEYNwHW
GaIw0i2p3sEfmAniN+OqC6Ad6KhYk0MrNAKV8PEO50EwthvNbMOYXxe1IZczGkkmdq+8WSh1+1pz
I10XiYzt3IJp4he6ZhzYypcynrTUcfd5sBhN3FZTI7HtuX171i9eJvapaRbd9eQa2LqQtvTFJw/q
gBb6IHzyC1Ts/ZYxbXdYUAlZg5luoQX6ZOemfrMuCC6iwhWWjDpZrPhfLJh+oTvSZeO5U/rtUvtT
dcUU3fmwOgGK/SxAw7wjNpngWCNIW8LSIPClIRMvxz7rpnZ9WpbV+Jzg87R3Q9116aVmeGMTcsYo
yaur2xqXXV7nw4E5Sn8rA7tdQ/xpdRBWZPdt/xAgxs4ET4xIlYIjC1WirT5nsLTTdmIachF5GIjz
cJJOMUZNF4x3muXXxGNXGvWfJno+g6hslfWx6dxKpmEduLMgklJW/XWd5P3wo1iH5sHVcxeFi2Mr
/yI3/PQSmgtZIkXRlRJ8hZkASCi7HFS75gMC0at2vKxnc3TOlOZyOEO4X38Omqp30fSYDs8BHZKH
aZbuedeRv3wYlVEgta9TdS4qZ2jDLneS6UCEpUFevetXjzJHGQyWYrKzkBhN64N0uuCLTLLiwxL0
5kXKYVCLZObU1WXnM6UMh7bRgjP8EvKqshV60blcveIMbuGYRGNJsbYXVWHOYc0MuI0JJ5FdyKOq
477tTf+6zHC4MgtucJaPfdp0RNfm9bUPaP/ODyZrCJ3BTvTYTuts5ulZO3uH2FbnZJimKJbwqhhr
ZKKNciBptNO91Bu7vNQr6GYonlXyYNf1WgNF9PNHTEheFbmVs34MKFB+TGuvrzvC5peP5bp08qBh
QRCg8KztdxbE1+7LYXLv01VsIh7dE6CfG6e57qaqbzmCOtb3aupX7UrNgfwwN2B2wgnZu76r/Lwv
UXYpzzskvsyrcKxBhu5bOg0vWuV2CtHTYs/hZNVWDePRUfdgEPomyljtzZD4YFkfg64ZDvlYB0Ek
oMDhUVFBquMJw919seQMCvBi6zlfmRTofNZAWm2YaRYp0WWXBKGuuX2578bKwlBOIhdfrebsrTmT
1JlGslxIc5JFRAm41AibO9oKXivmj1M++Bw2A3P8WAytZ8a0dlw3Mpw2P3IGqGS4gvN+TMfUNg9O
ny5xUkwdlnQknFkk0lE/loO1TLt6GDQZlYou+3ExU+CQxpQUtwDJ3a+1KbPhvQPYzwrkt42CsdHm
8KVnfLpR2IXPHolN4ZiUaTA9tQFdjLvZqQwtsjTL6/f26sK79EBcmpcYUQXmHqUpFW48TmO/ZHLw
urBxekhReYnm2r1jBWvG7tIpbae8pSk05ru+5teH07C0PPhe2f9Ale+3L6pxRbrvDUwXl0JvCvOy
D1D+fHRY4dJQOsvsn3OTpghcld6uX7IqGJvIHW0oo5oTKBLTsBMUT0wr+zmeLCWtg+ZZtXEmfENY
UdAlrh2RDiGTHx5JivUUmgvozgi5U1pcjdM8wLaGqLLEE4kjnFvsVj5VblaUezG7qI6zGoxplGpO
pqLGl7WIMbkxuB7hsqubrDAnprtaMHK/DkV/LlU+JyyIjb+EhMCAO4UQaN76ecuYfRh7AGxlqYw6
Mq18pEmBo8dHqLpM3wanndwoNzOZxXov+ckhT7Jbz2x7eV7mvZGcoYHQzR1BpViNxjSYx8+ltGrT
jT0mqN7TOg9Gum/s0Ut2nYUXabf4uSJYCNvHWj0gKPSJdCtyo7mYC0e1+6Gid/RtbutFj3BkuVPU
LKbd7vJGwkxsQUYPd3rVaRWQ6lV9HXqnsWPMidUHQYaJ9o1g5/Y6bUtLjwHBNM58HNfR6EQo3VS3
ryrVSz3qbWu53Oy86P8m4XzzpOkkt4Y7puMeHmr/4Lj9VMZw6ZE7GyJDxAsMxNRD4KHg4mFU6dOB
8DG0HSoY008C2qoTNuayXNY9gIGD23H/3AONqJ8YhHt9aM9zmYVwxIxHlZjaeIPBeDHCwWiEdYka
wLp2JnedISjaxXfpuGn3OUurSh2YR86XwgfHc7tSXWW7PHXMIiymUo2MutzlnKizKdnPazt9hhtm
BhQm2nxvJI5zoeul9jlQ/AftXilOa7lXR1JlyZeWBqAT6kNSTvEs1ArFJzAaps0y97I1wqrYPtUI
fdLItjvrdqARPl24cN/g3yreY2jV0lJRZ/XEK2ZUop+8uRFPYvSlGQd1wXxbR2IqL8pkqK0DVZUl
z/JJNi+e4XVz3Iim/FYHsuzDMnAGK+zoWe5X4eZPORLIr7VnaE7o6hVYyVSbg0/5mJHH5TK1lGE6
yeVO6zS6Buys+RiydWGClb2bG3sbL0Kwh4pLOplGcz9ekgQlTjZ5Bt3AvG6OomAad1ZadZfwIu38
qhhU8l3MvtHHhtEtn2Sq3CymF+/fujBVmyl2h8Xy7hYjqe3IyhPp7JFeYbEb7I6SyeikoT9YI7DZ
Y1W5aXsx4OJLtGhwhadiC9QHwvDMQRzcdJuEfrA9Nvt5zIIEjNPs0COQlqXde3ZXexdUVOJTLVCD
PPmqrIpQjWzfV8ZQGO7npVDlGW0NLGB5m42YjvpqmcXFUqZWcuOZeT5cFU7ntRFA4uDCcSkqd6kW
qKsu0JdvU7Eyx4EQU0zYkHr7rstKod+uXkBy1DQAEmMprexngxF5GcFYCJZzyx/t6YBcZbxcaBm7
YaU3yHJbqnzKXRwz4jZHhnoUydSTertibAwTy5gQSw9F8zCTx4tJz5brzA7GfOlWsptda22CjmxK
unLaSaYOKTddrRyQqHl737WNgYVK8Yn1ztp/GPuynT8bmUyqXcr6csNmWXhYNDX9q9v5/Y2lFcIO
rXHUDXgkrYDEwOhCheQirF7oC+HdenBCbTyqticvjQ4y1B2uc/G4DhrPh5X6w9Xgcm/vMzYE/A1D
6Ue6i7c0IkeiV5FrkaEYNw4P0gMhhqXapxYK7It2NXJixNIlbx8ybRTGwYaq8iGTWA32fLd+cM2x
UMnIzdzppkvadImQsc/zVac81NOjWXsitvJhLcEbQcUNq1yNdWj3elaxlVOc7KvSdNN919B4YY8z
ZLWzTKJUOLoa7d6pCaqM8nRCsDyVpvMs7UUYYSPNiugQ+n0hwx5uXkX4Y+ipqr1fkEV+MzSZv3je
YN1WNXR0LPhN8T0fh/m7XnpuEXdTOnpYGzFqxZyo7A/MVQucDcaqY+zk/ntgRx7rOJCt+hIYffJh
cpfxol0a9YPiZkFbVCn5aaJDyzrRLEKEJNz2D7O5VtW5VmnrsEeD0nzyrLH70iVG/oFxYEZeWll1
O2jQBnlK+eR/dUqGfaSYN3kZN0Dnfrg+U+TzRM+m9mjIps3iecr0m9bXyv5IOEB+vUp/diPyg9Mk
FFPgZhEtl+wTkQ2dR/uKuzoqdK/ujgLHQhGjjnLVpWhd5yFDL5qQLSQ9PST+Yfkx+0zNwS4ScehT
e14NhK7bFLQOdPrKddJLu2q6MsSJmZHwocTA0XNkPXNKb2VcyCGOrwxF+129jA0qGJFyRNKaIn9e
u2S1d7SfiKKzhT1+ndLW6B4WBN2f0Z7MGvbZFpBc42SstATzad5Rqi47+mmWtKwbVvB1nlT3bBOC
xtGItUP/oqald/bJkBhE/WRKt3ei75pr06uHLxYUWHb52RRXUhvMRzrPYo0cxH1LaE3b2bU1+X2H
rlW5G/fjgiYyFNXa+ecefA8LP/M4DWE5VDkoI9inxGG4bXM3r+niMB6tKxklo54caTp4jy5twTJi
GJN89Bu455Gv+nG4pdlgsr9UeQdpIiiCNlaatj433qQ7YSvJ6IoHLJ10GT1XWeeLMP0ihi+jjN2i
VYt+MJErnY2G8JxYa4spu6xMb70fpra3D4hyucfRxC6fOVFbIpLC9GSU+QEnRfwdtGZL+AybTtUh
8pSCobsmjnNVZ7An2X7LNFk/iTTjXQZYQbAw5LMR2e4MSnhRVq1lcCSS1f3eCCAPD39ukLzRl0P2
zuR9a5eRAHfSummDZjGcdbWOTtKKnTE31FUzO20Ay+WdNtEbl/IprUHFEM9Gx/FkdrMhtfKkGi1o
n05ChTnL6lASS6p2pcTe9U7/duuynZTzJKMi+daxNUAp2pqtvwx74VASpKH55nGdkBzx+LhXq7Cd
dyZ/22s+vQqcQjZHFKpEmZx04Atbd/qqT3Xc6Hp+NTgcRnOzdi8dhQlk0vUuUlZl/NuTtp9zxp+a
LtrTp3R08D+JZ+e6fmRAVl+Mdl8e20B673T833prTKJQ0W3xstiYX3+APnpD0yZy50gslX9j0hOm
zhTjLXnv9se+D/QkVBk31P/isj4OaVza4L0Z17++rEhrka+51I+G1el3Wl5gja2cfD9RB9qRUTZw
ydqgmPp3rvtGn3DjToJ0M+ClszK/vu40bdLErDSOtVfbx1Ir5BwLvcT7YSm6xmGqJ+nFSKbGZSE9
o3+nZ/3Ws8Hwmkwjpn84ME7uI1A/ekVpZxyDKtiOK2l+67RFHXZu8R5Y7o1LgeODDUbODJONU70c
lUldaYKihOSPOU6XMom8JBnPlOj+bVwj0jjivDcetuFszdfXn2lr6WmbzfC/m9FydgkBNfuULtLd
n5ewN8YmG4aWuSbd300DcXIVUUtdtrNzrCEM0jp1ZPd5YXP+YCXzsHfhNz//+YJvfYIbYnCT1eHA
PMU0TfbQ1nMVYFvhgLUzJmFezo0HhrUq3+PNv3FXkqCCnBWnM1K+U/jtMkF5MDFusge3Rr9byeLY
JZ1KmjORaOMBhrFPXqSYG4rEzsjeCzP7/aPFW42CcJvRYoGwT27LuhxplLctthmR2ntPz5MLs8KB
ZAeTHjNXUmd//mR/X7TBbdJgY3KDaBAp9+uvsjLgP4BMso7rdlBEGjHG5pQG72xEb4zBuQwGCyxP
zKLQWL2+jOE1lF59YR9RicsinJ1xvAmaAoCvKOfmhVFCc6PGxjmUmWYYYeAWnbuZu02gplbx5c/v
+fevmJ0IuIzOfwxr9O1u+2Wj8lfC0D1OekciwNrLIKEK10xTntPe8O7oZBQQTgMZ+nZdHv585be+
3Y3jzgcAlIoRyesri6ofTW9kQx4H079b5GJQSal6b0u/uZ6NRPu3l1je6ebnIO+L4t87ead2Bnd0
7nrruD3HLOKixZNt5fsqab8mQe0+UgjWtGSGaf/nN/r7AwveCQU0KmEeJAx6r9+oVky4hTEbHt0q
XYHTOTJezNLn7K6rdy71+67JpTYvNDcxD8wpyZUDXFkUDpR25D9rXNVjeiVoKd+kWwZQaSEBmFzP
/bdrHcCABmNjSh12j9PHdHLV2Mq10I/C7vtjIJNnR+nvBZe8cbdsZRuLEf42RO7bO//lPu2mrM1J
1dCPiyHcPvLlXH/DOy2uiHUI+t3o5847vu83vjYCBmw2KdquSOpOVp/clSOxk9Z6VCV9bN3J8vPF
aXJiD/z6nTpuu9Vf13HEVTB2hzXAd0bh8frNkU9qTq0jjSOpQOtuHVzz2wb9O2DrtM8H8B4RFpcB
koXkLAPY+J0V6Y3PdgO48UwwNOZwfLJR5llZeRV79nGCz7gbpokjg1skjAjXIpKz/b94IIiBRRP9
0+2EZu31261LJsO10NfjZA561K1le0DsMB0dZ6rekUO+YWbDwUYJgLLBQEVsbWv+L/fN4Lhz40hX
PxJSx5Ota974tCVV9KExZ8NzUBEgFaaF1WArLgKtiNjPF4GFezCupehLbL+ePpElvgTNv1058NIY
XOvU7+DfTm9pm3LWleboAA3OnfvBstQ3Y1qKMp79zn7uDI6H7zypbywPG1WDepql0Mcm+vrD6CuM
rq5XYlBCfXSc9HGJ1WoRWOp08nwLB40kfvI/r35vCBJMxpY8QSCpIC+ebndYmk174qR0pDfhbf6X
gb57NfjrA9ZvpDX9PDhJPLLz7rt8gVNmiLqOy2b03ouueeOJ3iSCkJMxhXmUhK/fviYwnxh1z8ar
1nKf0K04mvro7Ix+fE9K9MalkF9sR0CWY+zkJ0904wmR11vvze676yT3xXVpCAgqjWbu/vz5bjfw
ydrho3dE9Mtb8hBjvX5TxijGdoQcczRp+vSxljg0O522Nt5Zo966znYs4hOEQsYx5fV1zCWr8pro
mqOzFO0lsv8mVpOpv3O3vFGOsAayh2GYYCc63SupzxvN6Wz96C7c//hphgIAqSoKcw/u2OzD3Ddp
my6l26b4YJvyvXPnT6/UyefJ7sL/CM/dbCMniyFGDVumrjLYzaitwxGAM/6QsmHuTF+56kJHV7Me
Iko373moA3gUvWU/Q60LHgO3s571cpkfEzLTVyg1Wn0texoy0ZJtgPOZ3vRXPxtq+3ouMgzubj13
ACMMOd4HA5OaUJdkMRwt6As3FkXhU5n5zhcthUe2g5qxgn0ePfl1cIr1whpLoUHWw/sRdwoFwTsF
0xvbAvstYmYsNAxAT135TuG3Y8m9d7SIXWDEsoBO11I6/Ax9Ixxn8uzPd/LpM8OujkALqzN3ALyi
06W6QB9qjPgMjtPi9vcBLs1Dpfij0XrLO2/tN6bixmrHpUkzCGMQCrTtvf+yLUDoqn1EMguLUkFv
d0yM8brSvMW8Xkt4N1EwLOICAgNRClqaZ190y9Xa0JkC+4YV279cVsabIa4y2H+CYYcZFXM7tI+F
nSjvukcmHA3olZ/Inwry74NTBZf6LEZCVP0+c12EDLMDbnFyjDKGsuFkN2O2OMxHhk620aJIGIvS
yk1SXOee/mVVwUrMIYxTsV8qHY6r2fXDEmujW42RtnmdQtLWsFzr69CnZ3LRlwdHMzOUtLXLGxS1
76dxVsxdczvP87h3FjGpazupGamPgGiDM3sOcuu2N9OCLlI6lQBZ2Ki7I5KTPD20TOrdM0ayiuxC
HxnSpz9/+adbE18IxFo0j6xiLGanIBr4L5XGMyKPud/5x6lZRjqeBEn2lyPJPf0eFYz5GLTZkr7n
FP5tg+LSPx0gnKXRzYGSfn0vEPBi2prmTkfLH9KSQJWOKKlsbtOvelt6U5SRb6KduwL+9dEQmvHZ
h4epQo1EL/2d8LI3PoXtlqQWpHeB5f/kpXiyQCmPGuwIr36ICoRDYVuO5ktgM7tyu7qLbG9M31nZ
fzuQ8gEQQoRRDx1dAAxjezB/eRhwNSJB6Vp5nNHOcW0rta5BdIK2F0xx6ihx5/IpU0mrX9VLisew
T3vhxlrRjQxnjbR4j2F4uhJQrbGbwdzdfLS4Sk5eUNbkRQ5aUx3tpg1uUqkVR1+frXjtx/KdleB0
W+NSfNibW4GiaNusX7/3inWC+n9eaXHI4swWNbZghBaHP9/db11la9PSX2N9owp6fZW6DNZEMyf9
uFayjrO1HA7GUL1nQXnjTqapBnWf+KDtUH9qMXIAUs1+yYqdY4vcMOg63D1/3Hm9NGKz3NLs8d60
eX8RaL17bTTNezT2329gXgHXp4ECtw6N/+s32s4jA1pb6Uc5V8kZ2or8rMeZu8+9xDuW1qCi1k3X
d4qG34r87UvEZLyplyluvVNpvTUB46tm4IUgNBjEmolHfK2G2Tnby2bRj1NX9jYSOnRHhqlGaJK2
zmdQuA7JBCzsXybHEj8mD3jKOy/tp9vl13Li50tjxLFRGRkBnTLKqjQA4JGJ9VgZlXnRFrO7SRv9
/pu3kqjD8HKqF0B2yAjjcZPQMfsN1uaoT4OdRYiw0yZC/gO9Crh2k4ejN9bm2SCoOyJNEBsauvDI
hsgSNOOjJJvdB8sa3SUcOtMyYmn2463LMWOJdIZ1X8ggHjsY4P2EnA+F2dPMs3+z1FkxhMlW2ISD
6Osm1FN9/kHkRk43SHhFHjoC2VpYoby/tSHuf9Gl6Irdnx+S09pv+6joQdGj4VuiEX5yLLTdLskD
Ma7HwTGSa91pvMu6SEn8sNcy+N6gvvhB1LEc9l47uB//fO031sCN8kmrk3MYeJHTI3jAsWnk8VmP
NCHyducp0/lRppArQrusqT8Yqic3fSGLKhprBKTxVkI8VGIhZ8KwBf3CP7+g05YAH4aJaYlu1VYO
Adh5/SCR/ATZrhf60XOcWUPsp4oJchehbYYF5DoUWYlS0WCyX8fKtnJqS12znv78It5Yh1mrcKsg
rmbecxoXvthakyZqmI9dOxR07HW107Uy+UAZ2L2zQr6xcNDdgUFHe5Me3c+C7Zc9yB6ThLp/XY4r
WsGbXpQIn+u+i+a0088bFv64Lovqnx/y/3le/jN9aW//+RyO//gv/vzcdmogNlGc/PEfV/kz48/2
h/iv7cf++5+9/qF/3HQvzQcxvLyIq6fu9F+++kF+/7+uHz+Jp1d/2DUiF+pOvgzq/mWUlfh5EV7p
9i//f//yP15+/paPqnv5+1/PrWzE9tvSvG3++tdfHb///S+KqV++6u33/+svr59qfo7/z7/l3A3/
/GX//RMvT6PYfvhvcBQADxoMhGiVbma6+WX7G8P4G18RvgYduw/l2lamNe0gsr//pRnu3zYjEANy
6patpGYrpfH38+9Mn7/DGwlbmY4HdgDnr//33l99S//zrf1HI+vblq72+Pe/Xt+WuGfZSh3k9Iw/
KBV/G5Z19HsMZSLLcqfBuMOt+3VE4rlzS9/c//Kp/OvKv14Jxi/P2f+s31yL0U6wCTItd+vWn25o
jLwNNaR5H+q0LEJNzv1+3hRhgAwWDeF+sjhES80jAjvpXutTle3QEc4fvDppnjphNdetPqdhD433
6DOBP5tsmiCFWYM3zyjsNBfFd7c8oEy0zkc5arewAkWMj8W8LUk7/WIR2/CB8L3rDDha6ODq2I3O
9KKY/qMXEIBzkoCc5ZCjJx8IbfoU+mbCSdLWCONGv4ACZ6zF7WT24iWxCGjEl+p98xkWH/LAptYf
tTG0CRWmO4Teoe2nNmJKh25Doj4nwKj5rnyyjZhnWFE9DR3QJ7LuP5AXoJDMYKvOdlJh8+QwK9KX
FTjAEltLmu8zc2xjLGgCTUVeW6k2iA+1FmilsSO2Rav0D0HmIoT2z9o6bxM3tqRjV/25HmjmKvbT
0ipvPvcW3LqPyqwGzjhzwTZEVqbl3GDqDW4ntHHPAGrpbGuShkuETst6GpfeWHapLu0jDp0ii+xW
QHBqR6F9wVbv3oE9bL9Lt83vDakCP2LnmeyYUf0kOMgp56tYexdeTFc7iBEyurO0C9sgPUeX4j2q
Fq10uIhincJm1pdzpCVolYzBTc5WBCOfxnbGOTEPOF5pqyHkio1e58hABjLEJRUwNguVoecPZjsW
grFOqcBIVhO3WdrXXnCOx8yGOIWGA71dJaWzS+vSzsOAC7dxMzg9CJ7aAgTfkal97slOQ2GjimQO
SzT5nx23VWLPexAfC92ZA+RQG2cn16X7w0fxq+K1QguOW3sul8jwMwvLgF0j7mTsQxaqrQMeYPSs
02vhDGTRqqMBHwWQyIpQ0qN5wU0ExnLIK/O735Xaegi8MXgQlqelIQYRIgutIgs07N4+4Mk2G4Lz
dUZJG9YeYAG0N7lDcJ+23bmtZbbPGDqqG1tPCGMpRh8+jAcGmEiruUX8aE2i/06qFrXd5CVlSyvE
6914LgE2xCY2l2k/DYES6d0It5f1gMVIdeMLYaQ2Ml6RzV/sSjNhndTact4xKV13lpsFPWYVFwcJ
uYqMNxs42dl576ihPaN/Vz+5hVU+qiEbqriyjAVTrDHx4dQUC/3OL9H+hn6yWQI0N1+SeMCLcWfR
NnnmnqD1141kdUdGNSH41L3CR4pfLerbkGkZEiWzNKt9YZNfhQDFZxXh9qm/QF7VPsAKKf14tn37
htAlMtTy0apIl8JpYh6ClnsGjVo639VT7nphnrs12iQ4lagmbUt8LlopP40NjYOjaEvhhKxcHNrG
zQwSLrOTnzUuIHXkZfr4Aoi7y0MFzXgHIUmqM1FjjAk1DDn9zqIpW9zq0zJ/96xxWAh2m0oR4npM
SvT6mnabQlh5pEyV6aNVBNb3xXDkMxTu6n5IstqK23mbIXjaxJG6073ECCl4GeauGm90QUvc2ciw
i12v3PE26Wa6HCOC9n5nOHW+nrUyHe6RRvmopzkwmwhnu/QHMlYCv4pas7tz2h3dEkt0/FhCRWVl
O71eWnmj22rleakX4WFtSFBt+lYus/2Al7TdmXOf6VEGTtU8Z+TidAzMjJ+enNwyzgIBISuGqWw+
yooaDbRwMB3ShXNNhNVhe5Cgc6WXqld4ybxgVqAPGx36wWqCi/1ogut8FmUymyGcUYj1RPJMF2Ve
i2TXptb8iMnCxAtXDpMfLv6alAjONUxac12P/sNYOhy6cdwi5JEt60DGix14eKvpczOklRmluqHE
Fe6VOv3aciIXLz6y6vpHPzXr8q1NEEriKul7x8QuYczDPb5c278bW0eDyGg6GExUmE0+sghVdfr8
IdBArV4rrHF0EWcvQeDc1KNZEAOVZM3URaTDMjcI+7HVrIMcVDHf8DmTRlH7WptniOImZIYWvz85
I6CylBdppmze0oJnfvLwI6WJ9aPQyq4+E1SAJT03AZ2+DVvPUd6eXABtbsJCNU0e1Zo01j5OhZaw
IuleP37CLqLGPFpLOPyfPaWKkcU5Lfr7rrdpDPjKNNczyBetfUhGy6t2swU5NS7AsbH49WWdn6e5
0blnTkU78FYTRdU74WwCyNpykeRjbWTbGKoxbeuQSCTXUZqQPRiqHoFJ5LaF5PRVN3Nv35cjT8dZ
Uw4S62pVB0Yb1qo0iu/WbPTBgxpdYkyaIXCSKqZw7otngk1M8bGT7mReKU4T9ZXjdCivl9pWw8Az
2XrZJQLhwDkkU1cnn/TSXKeYg8GUHcyCbj6vnm4YEa/1fDPPTJN3mV/lGbRgc55fxKpzDJnKtHbu
5lK3LpeM9fViXvt5Ip4ws0w+IXdp7plkauI8yxKX+ZKdYuZBzCR3+YhiPxbgSOStVJb5zTHmVP4Y
VJ9kT9ixa3kFsq1PL1u38MxjiXG/gNqmByKLZpZR3QtVo3r3wK2yFNOuG0DSOZslaLXP9VV9X5za
DpcF0WjAsPPa1RjD4RpUtRkPqgsK1tTVOZNVl0m6XmNlx+gxOfhpGFX9SSGYTJz0zLGXj4XpNl/m
sge5mdROR85Cle/SJKuuqRmWH06rVzv8tvgFuDvHvd3oK08yVVI9LM3NQA9kb8re7KJuclhzNXxZ
0zT3R1iT1cEabeIXM1RWplZX0YQT7zNEuwypOu3L2Bc9YZMjNhzliLwJU9vRrhpj8Q/D5rlz82CO
Icxc+z5YiI6QSauz5kvDGOf9NHrfO1VOZ1gc3cjTWUkQXnb7XvbpvhDL91Vq4uCaFTwdcHxVOLfy
oS+W5jZYyhkkd2acDa5dPJLykHxZynogQKzVMzdmlhnwJVcm4RfJarLJmYriUiM8B201xiG3cM6g
6SOb8VwCAsYauSO9RHINw4FJR5zYQbXXvVV7DhL3G7fJeLvYm+1IYOIoBlteDZZkBGJqRPstfjXs
Mkuut6oF+8PK1533bu8cDDCBz6ltX/rZQkiAVtbkMFraDbrYLOr6vgRXpAb00rJNo9yTAKNSfSgO
/pj9IJ5CxlRzLftkY5MIC4X8WiyDFpl29RntbRLOi+ZjHpj1ewJPpxijkXckcozcvaypP5Ajqq4S
w++vhCiGYwNRer/WuhsXKtX3mR7MLKeUT6JNunM1csfQpEOw7FZ6fmkI88MignRntFkXW2nmRHyd
+Z7Cu38c4CwNuviIWxpRPOXyt0rSvgndeRYAXuaEBbxx7kuvkdcj1plrewJW4UzEIlIHx1oH/Sv0
Ea0fvFxXn6tkWVHbB/ZXh4I2nKS7HJuGoGkqLmahsb/yCMdC890nGSTerbWwiXvB6Fy5q1kfOmP+
7C1DjeTZYbfAdgRHjfY8pt/2e/9/2Tuz5kixc2v/l3NPf8zDLZCDMjVPJdUNIZW62LCZN7CBX3+e
dHno9ueww/cnwtERdoecUgKbd1jrWWj2E0eN7emiNr8CwvIU9daaCN1Q742ZGKB962ZXOmB5ElW4
hk6YiL5ERY+jAlNH+7vVkiy7c0p/+Gkru4CJRLaEDYo5SsNcmw2aqOhypDtFGpERNKXQeKTkISvH
3zcCUmBeKmYVM8Uoi4bvhtm7dDIVqmUJZcMbIxTyo6PNnT2u08+yh7Xxa8P9fx39/1wmQP/vb03z
/9fQx+2o9Efzp47+8hN/beij39BbhnTLTLORPl8SBf7a0Ee/RfTQBD6iYKRosf/Y0Ae/oQgBvBaw
kEUAc9lG/L2hp9k3L5wdfogJFNGU/01DT37Vn/tsuuwLGvISpUbODovAf17+6ZDUoWGsWa8O2zKn
gzMo+WkISbPsXoR5KNJlrtIgAwFFpqHZ+jRmHgK6exaoRZF6PVuwtGUZUaX5ZcV4U1BG8L7JdZ7t
ZyAF2Gxqu5qu8ymX0ckcVRUS7jur8SVYoI5cOduQfysma1FHf1vH7CbSefVh8hKtk2YWSI1xnYUf
jlPXNKLkmmZL6H4EJSUnSkH5VgStt/cBp8a9FPIdOLvXpF6GTCnSVC5LAXM/qMpbg+PtLVsohU3T
/Im7zzq6kxB7f26Cn5c38c7tp+oex0GTIPkmoM0kUjamUqhiZyjFfbhewpBXLiuFO6/ShCsnifYN
CCCZJsN9thnw3g21kdUpft/8YVry8FxzqB42f1tuA7JbE7WVY0VqqQp2lpjZ97CdxK/QL/6X2at3
YLAWr6nmErE2WPcq1wFhDTpr961L2s2alS1RD1O/HDZGdTPwv8w6md40Aijx2/AO82PxCf3XirOg
egYTIziQlvw5yruuio2eWCLH10D81yJ8KWaTnxtqVe68MPs5hN077zd4s9inYi7vdFJgRBI6uzl2
RORdETFRHeq8ky++o/eGblPRupSKzpZb+xafTUqss7dv8XKdx66oD1w0I92wSr3IsbfuRGbdQLV7
KS6xGuMaDlHKiZ+/buuQnet8dO24zeb6a5iJqzPwZx7xWC5FbKhK3PjaWKbY9oc2CcqgigW/G+W6
5Xd3Ss3LSRFfQ1bHtmHg6SJxNWWDEbO4MJ4ifxZJpCyXiXEpd3ib2kMkxLbvBZk6E8ilU1bZY1xS
8uzZye2YCER8nrr1cdBglxNFvODhyIPOulKMgVN87TfNsBlgc6P1OmKn4/WNczbpbJhQEU8vEFce
kADmN5mtu+cGCuUtVovya7v4iS8uu/qqGov5sDhrsctc0b/6TWU+bg2z1z4KxQ+l6j5Vm1Memgaa
xNiY5W3vW9yAhn2+vCjvWTapK9YSAX301p+aVRasa+trpKXdsaFDjF10rgw4dCeYfMk86Qnz4CLU
FBhs/1SMDXba+cPa8FwJ9UyYlPXYG9o+lGXeH+xifbELXjwuh8cFFg1QrQqb00QyxHkzeGk3tvVd
O255xUwkfwSvqFeKMxjDbedTpFTdchc2i9g5IDPQMMxQ3CPzwPq2vkMT1OznvnRu8Nxld6W7zbdO
ABZgK0z8il0duV9t7jrJaip9pfqlOPeFCPbgGN4sjL470s/CeA3W5gaQBVAFx3/NIRsuZ3CcVZ7o
qBzD/cJVP+UM6GlJ+7W7gunx3DDr4HwSQ7CnfV7exq3NCNhbdzVYeRbQuFW+h4tdJVnJj41DM3Db
LCPhoLR/VLfyQlO+o9yq40IK7KWDnSfsixRjyuEyrh+QA6EgqL5pn0Kh15Z7loshE0tJ59Ra2c4M
hi97lp80RsF9v9Idw4QuEtWtVBcKitQr241tPTBp24aI5qs+0qTlhCqO0tDTp7KkmC/PloeWFr89
wDmvaISbqtyji57N5kO6a55UoxslCJ79mwyjg5mWlekA+8BM/cjQCNt6x7c2yJ3Er3q9eTlHjU0p
ruK85qo9LCqH72HlsAzosBh/zQSBtBMwY3FUrdkd7aHDgyrvjG2qYqgF5dHOV+uAnT3F0fTa5fOp
t+zE5zOuzWLeUVl9YvE9la7Yd4FL/W3azG/Xo1mJ29yus2RuMVc7NPQLYqq26lOzr5gACyCk5p5g
Sf57ixgCNUew/nCLJzPjUEOoA8EsIXuJUeB8aGn2QnvYNyXm06reOUxp2jI8d+grarc6Az86Z0t7
aAnAzLbhsIn+ai27g1DNbTjYcYDDsZujXZ07+ybb7lZn3TV6ogoVnBWznZCRhVNbwcMg1DcxlToZ
noeu0WGgI43s0SkXTgL7KHnzTE12ras2Ndz1fjRoOUfTfeY0i6zYAG0Q89py41LbROoGjSS3JsAZ
9eDUGtTn1BGrU4uHXjcE7oTNXe84121ePslaYl4fDoNRDmlfm/bRMyv3tqo88WXg3tlOhdTWA4Mt
HEqGVGkTZv4LCpMh2klLviDCEtCAgYqUwYVWtvnrmMycnPtBF/Uetx2oEtnJZMgDb0f5+NNu+voA
OMpMtsa6btz8R+dzfkAC2OJZZG4yr9t0FS36M1vK8SYTpkqWaXCQ+Yjszl9aoL+BMySN056WkKjw
RYzTzsb7sGdPe+IMFJT2PePqTunUHLqUpuCYd9FdG7C7nkaEUJKpRdo7ebdrs6Df6fDy7I7zV7a1
N1CeroJQTp8b0QgD2oXa2ewjcdfDPnfbJ8/MnjyjVgnVysdY4tsjo6dnLOjLBIZwwoG5FxUbhtK4
Bemx3VQBxo6y0g/k85xQRDnJ0nB8MPD+Vs5zni5zAOtAnfJMPZi5c91rmxNxro7h5GT0HWb9TWPo
o/uf9RE1a3PTg/b40PjjTlXUN4dsvLCEoujS7/TwMfQ4We+CuQfWHzNW7BUnZvURtc/chT+hCtjg
Xep65/WFfBOTabzrYLvhtVEVMbr9KAaI7f6OmffkN6Z9NUJQ2HHq6aTxLJy4vvs9m+3wMpq3dp42
Kx1PQdVgpAzfLQZZCWmyT5hbbMS4nHesHFya7Xnu0nbAwqhdmAC+PbXI5MZ96fAWKrrtG+p9jWKr
ukORE9PXG4zvFaeeM8Rc++uZUKRTpQYMM8a7VRT70CQcW4QK23NfJaVyHryttm9x8F/XU+HGtW0Z
h0sU+i6yjZ/4lNybfNOPmykfJw9Mtu4s7t/uPFb+3pjadBGR/FmyLEuMzaChxhgb58V2KImKO8p5
DlJBXRpHMzsIZxgjEDLm+qKKvo1lRdXVrQZYGct5D636p5ehdexBVx3Xrjv7AeGnuu6/+SXJXPnc
dvFQBjNDghpzUSfpxC5aBv4mnLs39MHVaQOtneLsfLZt6iW/dj+y0AKD0bNZl5dEqGDuE2O2HoUK
73ALOAnJv9Z6PYhA3Svc0Xs5CmtHCUxUTWb4BxnK9iu3YbgmlinWF8scaaj9Ics/PIVrZQ4rB/pQ
XsMFboz1ul3I02r5xuKowNGNEMN8tYlljr2QUV25AWhfjZn/zjJtgwAlo7qNjdyVx0x5RjoCsWCu
wzU146qfyQKqfLzofY1fnuFM79P0w0p+wNVVfXeNnA+0N4hTpRxuRgRrca+X7Db3l+1+7KrNOdZQ
M3XSVX5zo1a7/24u8PpiCtwrpN0Tb6NlvmLCyo1mg7TILCO8Zj4FscDeuLcDQzqHOuz6PVV2cFqC
8g3k7UwumbVZBzW71llZufum1p7qBhQCBmiv30NdULtQFPebYD7oLcvnoifrKEsAZPf5OJodqdtD
OL8yPjKw5ZJ1yqFt+JqJ9qAWsFVlezus03qeLMvw/NhaVpN2WbVNoA7lggWfqdqmjkZUiOXGGgkY
gQ0QPmZuUetjVFRrnbrTMryIEH9a7I2N9TFHvXitsIagaqwW77oLhKFB9M6jPtRBng9fjiF9n8mC
wcVfLVtUu2Z1S+dkTnXh37Rt2zRnzurBOHCMF0ZqFA0LATIaaSbw3Y9VwqzzEgvLhCsbD5eRlbm3
QcBidC58pqPN0ofqsWIRphOxDIvxuChgcUfwPC7yxQUo3cTD7oNTXXJlBKdtKlD+yYV5JYSWsEB/
6mUYoSfRqO+MFEMVBzUkrFSC0BLIN7bNvp/djR1tvWGjmuicaMjifvOZdG7EloDbEkQSJpn0vE9W
TvVzbxvDfOX7nDRP/Vxn9i2dJa9plkxSX0N4ZdoYBavsZ16zw/zRTOCjAD5MbvEg6qjuTg6x1e3V
NiAhhPpVWYBy5mI5yRmZLKhBamtnqPm7HMuFqLb2dezkI7bvht0rGfYFCJ45v3JGS35WoomQiNnz
Q2aM3lUInOdegIZLMNkUe66PwThQhZfNLvIfBrgMZxZD3C/2XD0XeQjwTSTcloihjC2VgpUKOlUz
lYHx0lTGHSCGvS0t/ypzVHDsZZA6pWrveG107BdpX2sxvJVV2O38qe93bc3dAzd6H8A1fJyKYmxZ
p0a3Us/1W9uGH5lS4RFqzWuzOD2z+2BIYZtb93bWi6fM9J+qmt9z6OqXbRIt4OsxkVl/AnwOkWDS
95hBU9111t6pjDM7kYxf13lWtpWU2Ptj0odetd91JK8tcofXx0rM1n1YW+d9qKMTLQGUAlwHsdG1
B1uOv8M02LE5ftU6utVr+S0D5ADi6eLqICLllUv9zhz3XrQevZ3Rf1QISUZ55TXjj9JsjzVYhG2r
veNcqndmp0gxo4T4wNQVQTL72orzrr8q++4yezReCSp+7BVDxtm6myKgJmPdnLJI/25GuPaIMmxv
Yd88udXWwBCp73NXP8qtv7F6e0kUzNlk6+abJVNnZKj348L6tDXHn5HNJIShqWSyeU3gEVXoTPne
LrviMobN+/lha6s3dtffacX10ZHZld/DTAh82iEeQ9/sDpeXYFMc6/5nmSE197P7KuRV5jg7ss/2
HL5zok3/ezVuZ0HKa9wzSM424NFGVh42Goy8Cj/Hle/DW6/Yg72vkYgboHHvzMiXJNMF6TrZexWW
P9y2sc+W2Xxn4EH2CZtlDsm0XvNtZ7f165Lb5m66EFXM4MNgWp+y/4PL7ReMxk3txqvTHgfegl0+
3kLam5dktreP0eV2LJqS33uuE92wz58WWHa96SeTv7FeVPzKNv9PtmreLROKGAukNg7D6msojH07
CgzUHOiJDUIO4fR1GBhp2ZHRCE82bOLaQghnOo86KF/Iu39gzX3oPW94KGab9j7kWw59BrAFRhH7
GG5kfvG/y84NDuFYPXWGOo6weLqgOWD5fzIp3c0lvy3l8rr0OntB7bkjewYy1HbrRPKFhWrajeFJ
IAVtO+NQbMMxIEthGMiFG9QUL6yucq2ag2nrM+lmRzCKp3AaaeTlS2WbCbi7HZsbeNDNkx12ivlM
dbKGIrVmt7gGc3waO6CHrJ8dZbxk6IeSDugJcd7gR/vNOZjueMrWZpfb0aOz4rwWKw847/keMqm7
68n8jXnwk2od7sPNCO9YB98xNLliPvNWquIrozDceEWzDpHZbeG4E9J2wDe8xd+BcTnnCCjjkazD
dBCcGOXcWClYDp2WBNQiPsdpNZcAMDtT+Tv6qNdlsciKcxAcFBpUo5ON9QNB2qRx2t25GHj9sthd
Y2lWd8jin3zF8r004tJXN2GRPTN13286ih6nXDCkMAgrWDtgc1bPUCM6EPCXBIx0TlvnnqyAdAw2
xa4cjSPTHJZYlb3Dv/Q0bty3bpfwbstZX/TnrQ/dvVwZHjHjeCA6/cQki76bkeTxki66ZMaOTL+j
B5zywAZsb+saWV7rfW6ueFNGdCI3c8dwiQelCCBqyIboTicZzOgKZAPycQUM0A9OQbUBRI8oajqi
SsiLCauju5jGjTHcDm0PK5F8dZg0sRzR9rhWCEMkSho3+2ousqQujJ1uCakmxrQkMuJ1yLuURLpv
qnW4Y9UBJcAZBj9Ibfee8zpukFhoD8AINqtdHTjGje3JxyyL9lXjszt7rLrgaujDF9MGIrHVjzZf
uAtLdrLp1hpqdIuS1JZ7P5gm/AYmg8FLztGceS69+ab3tOCAtGX/EYptl6/586BpxYuq9MFQsxkh
tLdLlNkf59b+HUnGcbO2n+GAeGdil1EOfsUznV0+gPXfuMzPRTDf5Ba/uuqpoCv/USD2i0PSobFJ
MwA0R4xBQf81981JS/2dld1NpbP9aC2pX23fhq56tyKZeFlHsdL5jGKaNpkMfR/mzq7xxvPa9Dea
miOYoB607uuyZWMsreJbWcu72RrInlbnpndv4fkEN17N2eFlDDEG6TdA+fKdv3rv6+DeSW+4bfDK
xBZOB078aoR/A5/Jl69dG+7NllJ8at8Znl0tfs2qGcSizHDsZpm+NiMFqQ2gZkxYkqRztV9ysDcj
iluauREWmFxuwNJAd2qKp9Cs30PpRmmxmHulge5YBSJgBFen0WusvWXnzqHs64/KqtGezCqelmkK
ryyBlJRC5N1dKChJm9V7gtnJ7WLFTLPVDaeudvlaRCMSZnmfE5cgZbcZHDRxgNSD72zAzcQSw86v
eqx7LfjLWUUPdVm9NNkU6beINopStnDxrbCKqyqNrKv7JfJaVNBzMY/hLwlYrYDoWHhKumWdjCQo
BsdJplk0cr+Ftd2ldieHba8NK3tUAtPOvgjboj27JWGdhyor3ZetBoTO9fC9YOdq33omboGEYOTf
vaCFa7v3gVq92hecsIQScmd8tUGm571EHfMTDWLw2G6zfuzNEL0VqiUwdQvVUxCrsOOMyCt3YpyJ
xkrt/Hzo3knwsSDoDqvR0kmFDW+6WsvbrdTGY6+97s3bvEBjlGr7PrFXsb5hrJ/ps5VYi73MGcMn
peCcSAo3LF7s5aJPgerrEOXkaAza+dIgpGDLzWVkadZwR3QQcvtDI7ZAXYEQ8skwgmq97CapJqb3
TWgclrWtv+NfGx90OGx3Fnw0kZDn61v/t2VDmHtRwbr/dsuWIJ4d6HH+qJu9/MSvLRsCWNwUpHAg
GA0CwDV/l82GvxEKwj2I1QxVN3Lqf2zZLOc3sOT4BNHUsrUmQOXvSzbrN9zYEQY71N+uiTXK/W92
bH8WzSLmvTj4sOCyXfuLovzy7/8gsMZGZGVOV4EFmpqjn6nt3Dt63pXG9p8gBBeT0j8ks3/7JD6I
b8OOyCj78yeNli4v4WRp1eDVTETvQZJxTaC0dWB++qi4/pOH58/GgV8fSJoEDAnwNWw3L//+D3/a
NmVauFGZCiELagUIAQmSivXnGsI3rlTB4gzlDUrAZYiM1z+sWf+FQvhffa3AHdiREsPG1/tPX2um
LZCEfpHyiJpVqjqEL8DwFO5YzGP5f5fu8OsvJRWJG+iCfUL49ue/dBHZ2Lhdm3ZW2NjfjGxoijTH
Lo42opv6+f7f/23/6ntFq8KfZhOQ7P5zDj3walxwDI2HoKwPIMyYzcjgzZU0RVkLVZPwSede2vzj
33/un70Af/krkduQRgJxBna680+AlNn3GPoyZAXITXInR6gnEc2UvvMjG7A7rgbytP/+EwPSpmwf
U6iN/+PP36vdhGoIadCpC7QPOjF0AXr689nrbPFkmduWEk4//QfAxK/Akz89KaQF4aTGecI/Q9wn
f/5YVMytu0h7P48GcO91GbYy5srrKp44Sb50YGc3ojWy6BhkNkMluKxQ7rPJfGamhi1ZM1gZcAz5
6yMFBZuVBrjE79a4zS9e6YywFYph3pJxlUgnK6YW16xAsTgimm4+9RBcduit7d4bkT8sh8WG1f/i
ghGig2ogdcZKLXnLThbibOIvqCXTdWrWO1eX86MY23FJw7BsHibuCJNRa+VlO/ji3cmw24LdS1ld
ltxF4Oi4cukhd8ugMpuQbeCzCaC/TvGOttr2DHBKApxfhnUkLGD0YG2kTJ0h9CYt3u/5gEzUb1Lh
1OacgGQE2YAezyeVbNb1F9LX5Y3movAPBSTFR29zlf8wR5231+7QN2kngBmmQm92UvVN1ANGqWax
o12oRoQvZaAPxRRB4EcaAxgiNHpZ7o0q2L5D5bhsRPA6OLEuO+e9nVXZ7kWGvIqKrJXfc9/nkBlc
bi6q7sZ6YTjsNodIKT+M+8Wy5D5qMAvvFBA/7maTBhc8GwkwlQqRp7OF/V0gO193YxghIWwtpPt9
pkoaZ4IFTr5HuOSxbN3ZfXVETqQV23zZXNWRYpu6GZR978yPVgpuREHWW+QIRif0Iayhbz0kE2s8
UDut7a4ExiheZc3KDNS87WVZuoxd3iGGl6ZxhkhUeSh8J1XSx8jZlf2bIdn770fhCXFLrQ58Fgrm
1Et9C9vS7e+kPaMqqt3WLfdirAvCBopwozRsF19zDjaTCZvXHEP5CPKxEEQm6dW9EVAsYa46ZK2w
u/SkEVwQ3GWdX1t15xlvoub7wIS2AKFnJVz7FHysMCxvfWfoWK108YNdXeveUfowsgjpv3pMjags
xCLNHN+9P5L+xQXiutxablbkP8yJlPAnN1wyZ49yksoU/C5T3hQMK379zbRbxjWROfSp7YFuf+cB
Q5opJ9POU1IbWdXWYxv8nCrXRhY3Shklq7VpnsconAjOHQM5J7mv52fW2vj1WMeoHh56PgpoKi5x
aHOkn9dl8Uo2rHWmE3K70AaTTGs85aHWb51TMGBzeUsnsKURHQ7RTIMfVjJjETT4706uskO9WSQz
MdJdcRIYmAvjhR31rdmpiXl5uwhCIbaBpOraB6J4nYdLy+NXrtaT8K3tpXaq9Qe8eOsjGmT1DiNN
/+jtCEUDbHA97trSrO7zRpifA8brL7lm3YdmLs7kk9xO3Odhj5y3wvCBxrH2jQefzZpzUfE6P5Ab
oji2s8Z9aiZBaoQpIr7Pug3658Iaqb0rJhB2jFpG/oS4Tr5ABavkIwC4mSe5Z7QqcWdzrb/3KDMw
owTU9GZzNSMwe7cmlDiIXAL3y2Hg1sRMrseTcmeJdlC4qApkU3vvDAjxfvaTFOysvBIg8baY3Wtn
ekjhEOZ6ViyUyJpUF139KvOW8Y22KqNPZ1ShcJ0bvwmB9G8jiWkuudyx4XT0giFmeBSArIYU6hfW
hzrCuxSHllU8IyHYyDZ2BfOhoZi9ty6UlslqP0BeCQMi42bvo+BxLKjrWTz1Gfc7McrfSaNW0c6k
zwR7Vbb5FPtM5EfyJTacl7Vq6vaclUyLb0IMxHWsDWjAMaoD1I6KQWXMlCV/VHIivqPmz7oEwHXi
rgiZq8Gwd5njpTAN3CxWeW2v990wDXB+rYkeb0EHusXwULHYsFazCOO2deTvF562LG3nLsJ6YiDU
gm9RFTfstLLseUAVsO39BjkMx3vjzE9+bRD5jEzAZwU08EKKcZE4eeqWmoUpLuOl2hXCc8edroyQ
kYcyXZH/HoHajV7yjqXDtSHYCzPyqFiWu5FhOGfU2fhk7G6pxJfl0jldM49YiRsoQne9svq+i1IE
K7q/l93YuWfO3KDgQYTwzYt6iurjIoUlUSjhd/VZ8nZLv1s9lDhfhByYzZlJT+3e8Idt25vCfWHG
Y57l2CMoSorxUZbZZN/NgZerHQJrv/wclto04mwowjAms3wNrnsWL5NKcoTm+aff2LO14yRwVRer
aYXBPuvZadNpVnWRdoUu8HCZLKOAcrdId2c6+6lQPwVZ6I9aF8V5DJCCMRowjC/VT+pohTXru5X9
c8m6R7gBZk+fR8+uPVQOJnkZS2L7fNSeNQaT0yjMhzMxDbUJLhn5eBx0Bq/ZOesXdRizth1SVSrv
x1jwM4kd9AF3iG2wCXJGcWtgclNJ4TcZxmk9hD/U2rScQIXqPzXoLWdHqEmPGTa38vqYm+Ho7vXS
ZK8+WRVMFtqcoQ9762x5c3yHUbvlG/LslFN4ueJ6Iw/cFJ26W7dqO1EAFB2GIz8Lmc+Uw3QNUFlt
N7psLOvJWUT4iuSDWXPYBeG2IyQzJKFk0zMaZoLcR8ZXhW6fZg/AHllyDFrSnOUA/lhpBcSDBe5c
30DTVh6MNW+svxVAvn2izIn4YcnWTsQ5dFlIvNUSBV/MIry3fhujD2/0jdtcWw2XcvStW6dxq7es
lz6sXLPosMUNDiMygbvK2Y95i3Bh8RdmTyhjwiFtMqMokpZX00ZmwwjdRZqWx2qLc77CaoUhJN4g
mvC1GggPE+X3dpnk5Cp8Bxe43jBaIlNshs7v4aQQxne78+0bVRGNR40nXFJDWtlirMr87cvdanXd
SiSNrPQnFuyS/YSx9z0cyYlRg/b+po1pNPYK85D/uYRr1BxwAGXVkW2vbxzGadsinEuq5xQN5SJP
SKw5Oikx+mwvYO3nhMC4SM4UbkLv3PMktc+FJ8LpepBob85mAfMaUZzBazMV6iLWY6gBADl3c56M
sTVojGJbs5jF/1a4b4RmXUDTGOeAj0tXsWI0g0bttKoyQa2m8pOLGdVJxkh0n4G1rUFCqMhKTQrL
nY1aOOyG7LKk1StIhb0FnlKk9Sg5iMulKCx0LZOzQsMhBMj/0qDxLyv21h3sJAicPPtZOu08HGx/
4aE0C1GU3zBzdWwHI76+8EdUkBm9Y045vjJLaj8NFkb8OfbK7MY2g1YmF77VR5ub63Zq1BgUTLaF
/XNequJ21NbyTgxp/bgJbOb68ZLP06a2EeGlVA3L0nHU4+Vxzd2zswnmaQgrMvYCpvM+1675Mbg2
qBZoO+t3Ow8Nii1hOm+h5Xp4Hqn/3zTzdQhwhFk56Ns6KK3E1H51dhg8IJ1xJVqjWn5Ey1azPLMs
ypJpWQ15TYGw3IlhphjkLCbGYyWZW6ayW8Z3pVygRrY19+uOo0GOh5lwHHLEo564YcJ67I+tKLdv
FcEjsAgIifsiqmR2dxYxUlxN09M37hAFBhvWXj0gOAx+oO8qnyK3J86A+TLCTNPuMDmNVbbdk0Zg
+pQAg3lkdMxoAGWfvqR2WcZnyB2Dbs1UW7KwmUJPQbefJ/y21cekpuje1bZnQMOr17k3DrzdBWsO
GcLptOhaKMIQ8jEFHdg1NoXudxE1ZLBjUG3X8ej3CuC+a9f3+PIizEYM3N7asdbfurVvvrlVJm+p
0axmT2mKYHIoh/c1mKJy7xSWvKbCrF4HofGi9XoaVxj5riGRW80tkU4gsj+dTW/dLrI68/u0uEgE
EKiQiWSQJhJDDiSuK7Pb5qqqDax6FXuDgqF5xRkQ5aBWY5b99tmrYZ/vu8FCQyJK4TyThwPCu3Pp
wc6lWNyAlS4A0WQwKmdJItEOsM+FXd6NhWCht03DdDvXAkXM5NhoTdoa5S+6Gm98HvVEaxBRZN+a
0Vo3e6slbAUxVDVe237I4kxl5bKmf+mt/0+S/z8X2Me/keTzTTdfxR9nhZcf+DUrdMzfCOvlPxcN
Pbixi979lyLfjn5j1hdeAHUwcEBhMIv4m8Xe/g3lOj8BG4PjxoSR9vdhoeH+5l6oacQbwk8D/A1O
8G9ugb+OsX6RD/61xR7aNbOHf8wmLrxkfjEE+RcstW1bfzHG/2Goxlu5MEyne10ZDD2g39jVmAR5
exbmaWHhL9bKPQl/xC6IvqXX7054qNsxcexlP41y53tPs/NEpYSaWabjWkUJOt5kw+vFezwJjcdx
e+rWZW8O9amtz/2YXbfTTAW85NY3Jz859qNlfJBScLSxTTq0dOk0zcZra311s4VZ7dzbx4aXhac+
jX44T7x5rprBrdLAGvqEPmbcY/dCnj3ugrAEYpSlMAV+Z2YWN5aOwwk/oQydtry4R1GVUG/0+V1Z
OdHOVdNVhQguqr3EL2+XcGCo8Fg4hYEuLn+iDSePRZ8wupzcUPAGjNgqohqk5DRoE/E/TWihTAsJ
+MC2VKCvzob+iGMGp1idBqo6CM88X2hG2fx9DnAqsvTFwR1dlOv5V1uHLPHLG4RnLdLUZiCbg11T
fpniXETFG9tINfP7q2lX4leyGthemu15edFgG3t9UXyqKjHtdafHnwZxEWH9cxIO9ROC0+GFzk6g
pd6I2Yr1Fj0iF7kdrR7FHzyHg0KiUcrphsDMl23x/aODRRdwY5jveSEiEgF5gJvKmQSjC81KEuWR
p2mWg/K1BJDQ01M1TXkM17CLrRXXn0G9eWMWRUceRn4yCDB1P1CZvmEEJcnGNt7/l70z2ZHcSLP1
qxTungLnYXMX7vQpZo85YkNkRGaQxslII43T09+PIbVK1UD1hXbdQBcKWqSUUqQ7B/vPf853luoj
j+CZBddjJDk7F87OaRB2WKN9JHqpDyS19CXgkO5GL5LaSu9ZWwNHSA/jJF+yt8pg1TZLPfOxpQaH
g8azhQZtCc/mwPbiY8eT3XhT6QHXpRt0F7O33EX9kh14RHPU5RFJ3j81Yq9MvcvJnay1Zca5dnjT
YZ7cu6MbT0AFsqW9XCPpaa5/tUnJFS2Zpfx6Z8rm5HCRtpn6snKM3SGaaQSTR4s9x5B1gcMa0cAJ
tkkX3vJJeO2XOevKedNSykOs3S23BcYqg/aGyg14K5jpwRoYouYW2314DLS541ve5kazs8oRNXva
ZNoAF5qjqZ0Ze4gKR/OG1/82DOeD0YRoSOI2CfId4sS+GqwzsuLWDB9cRg1TjSSJiT4Y7NFd52SO
9ZagON5p4AKBcQERAUEsLg2xr7vPTj4SFcnM5wQzj+1OJ06SO+km0Z1FF9gJNhOLx4VXtXFJz9VG
c8Sr9fuEFdlHICRgbYMHJxCymzHz4EECHlBT0TmZ472mScNa5K3bWFuPoLPjkplDZ8LAat6P8iUR
xoWFzRl9ChMOsVisdXtzuskZ0fG2bTxupS6fdsH4ZSwvwny1MemUTdKex6qIG5n12EXHvW1c1dOp
J6zXsRarKlfve322cnbY5qo6Xkzu+KDb/LR0ZwStjRhUz3RSX+VTdRQZnI3gFhz4jj6xrcZqj9eb
eHDxQZn6Bu7SsE0mdDXR7BSm+CT/LoDdgEa4k8WbzyExSVlwU1Coh8cpIQHkcTeES81V9VGzLAyQ
ERsmRvYXKMEffUPqiKrJim6gDZuWbUu5Q2I/VQwdLbd5QwZgbollLr8S46tm1qWnYNt497AI0cTO
eZ7wiLgZPBFdLo716omSS7veDlb6Yc3Er8vuibc/TubA3LGQv8LEv8Eny0CxnVpmFzVnF6E73ilF
JxKXC5h3XJpZHWATyaGYuPtyJl0MUnxCD+UBuCRIk8Rp1p1yce6Xlyj8EbHtH0c+4azeS8vccd1h
cKBJrG0lChg5UxeNYO0AqIavQDEahsbVMj2Y2SnrD/A7wrPrNI9UPsVZqt5W302WGsfCIt8iq5rq
KeIXFXJNtFyFlnJjtjw3ihH+pifOQXBelB+dl90ZZN4J6rd3qMrvA3ctS9+ziY9m4/jmW8e7RuF6
f8d2nlNUE1lXadHtgGQdIkeuVBUkv15mtxX5altRSe6B6uIPJi5VXtyopJrfo9zcmrhkkqq7Hhc/
bjzl7xuSNTdSNsPGkiOVc7beM2iax9a19A74De2qaXffVhkhdMWBrzeDkion6nZwJQ/eldNk04vP
EH4gS6KenNqiiYuXrOkb3a+BnsMXy+yKo5rwwA/U8cF9tYtXVSOeupgSIXpNcVonhD9LYs4d6mE3
VpqjPZVhcji6bfhZNVZ6aXQqPfkhfSE5EEgMeFpDgwn0U+KFfcwumZ4/MklbKTycAH3PBT+ELys0
RDDGbAi0PeM/2HoWL/8oGM/gLrkjs2v07yfkr13kmfifZRqgyVrPEfCBUbn3nfDTA7v9u2EJx1O5
2DEe6hekR+pZcMc1exCcadp8kX8LsZiY9YfVNsEFIig1uaGvLYaGiHAFFxa1uaja3E+Z9YSyje9S
o/FkxylaXnpFP9EyfYoeqAZ/Andvi2k7e/6J6AlAx1DEXc0XjPUjbmuxYzXFnOcZPXJhKfZppmP8
gi9shl6lZ780drNLC0WWA0xjVrV3VaP2KJcvijVCplQW+/YElcQyw31at0eZ3k49QTze/V2wrK+X
TWOywPK9dgRMYxjHCgtIBvURkofRMxRR1bPoy37yw68qjNRlSck628S+fib7HO7nOZni1uucnaWN
jjwIwzHv1V44/cH1u/7co1jG9CW6t8QHkmVfMPMx7jITP9auzHZuLtJ3320zj6esUta2yVz2B52P
8UtyamjwjZQbQkDNifK8MfYa5nBfN/ZdnbgciETeXddjERyUO7vnUAG2IIKS6eek8d3s5Pducyam
KWckfkpgsZQ44kiXA77PsT5gfgRBZJcplabtEqKM1CLJUYNwsl4EVM/mfBNjxAqsK6qLouU+Qts0
qIgTPR2CFIm/uRSO4qWo+iu3sibNI6zz3mszkwG5sEUQuAwxx7eGfpVcDLtBY7eOMxKK6V4jPJJ7
5/16EQ59eeVqhDWZFz2Udyg77pDO+2Jh0bRZob1Uxc4HBM7lsnfS9GyPvDh6a66vjR64SOF+quix
CMZLj+PFs66LGWjwiFO1IOvAVti5cqZkfDBAu765/PQ3fsYLCZHMiaM8CnYhS6KzXObwOuomeeZH
SU60yt0HZTLE9ATwlMrVM1uwCMcHaVWv0oSi+AGWT01U51BawalJvJJdZZjc8TLGBpQ5XZxPTsJ5
0LwsGse4oS+t/qiFWT9ngZRXHjXy3Ho5oIG13VTUy5zio2xAy5NkJUSXPUHeHq9E0x4YZWOaRsBO
lBVxC2Z84JPwmWqyGYZXPKWlepktIzlEScra1DfSba7AU+XWO8sNeQGrROxU7c2PBpD3H5Udec8C
1NtOymI8diYn5dLKuhiLbrK359B/Cuoo2xPotI+Rn1jbth0ZsVXF2WpGHNhHRXqOcsvbLKFOkB1a
fSkdurvd0v+EIHWh6v5lHMBNhmfEiLcsfWzlMtLCPhTXRdacxhy2X7ZYwTFBok3gRtz2SYQfkLWN
CBM4XarT3KNRduVO7qOBYsPKrr0GRMIAlIRia3kJFlghfrWEdLa1ANzkFMGV3U4PSk5b2JjfZ8Mj
BJ/k1FiquxIpB/ZSfKYCg3WT+6+WDmifNsEMgBQacu8uIbt64Q/uVV58lXyX8VwKUoxdf2fmvImT
XNQxdtZil6fLSvV9qb2Jo22e5pd91qJP4bdPh+i+DKE1meklpivMxs549j3zpR76u56170XfaaYD
cmypVYMRAqoyDy4LTeYWmyElDYoLy2adLIiNstQsrum2YwyJagYm9KMpZp0RE7u+CAElPvAw5VCM
r4q8LbiJaqIfknXBM0Ksuq6Ea5/6PovyO+AFTbxw3f7KvayNnSxJTop4xW7ElovvGebMHut8e+Il
67FIxTq956bvrmE76ZtCiPyghwrCLIiDgjujWu1u7HRTFeiOKu+KZVSb4m/zMxa4OJit3VrhxBwV
VvbVvPTS5jPp1M8BhASNzY2Ews71HY9KZh9d3/Jp08BHBIfa9R4S/2YhVqY3clTHxlCJ3jcFu8tL
v5vYqx09p1leDXMpdq0xHMCE/8oxWivdrrIM7euN5b8xFK/+4ulHSpHhdiTvffpfReV3+xUOpf9K
Unn+0YvPH/U/tri1/qqrfP+2P0xY9m/EgzHjAAYEAoJx5T+EFYu/g46O0wpfSeCjj/yHruJaK8zA
pfUr8H1rBW/+Kat8/y0TAdWnRy9wqAb7O6qKuzpX/imqBDbmK0RuL1xBp/hNgtU69RdRpadRNx0n
BxFudb/rs3DPSf8jSTh99JxCjrN5CDj9ktiIjrf7qrmPxK3tpDsEvthzmKMJCDo8ao0VXaYe6/YZ
hcabn7LxyVxusvaOyoo45+ZG3ZwODCpzePblZxjcpNNVkNx71sPfvxQfZcX//zMU819gmv8Wsrmq
iH8yN/97oDPX/pp/r+ptsx8//3rprf/071ee7awoDSrjPA+LHTIcl/IfkA3nN5cLyMa3haZmrr/l
D0WP3wPqPuC3Ie1bPiaRP6+8gKuVzFbEr0UQUVEE/9aV903P/eult/5YbE/4l0Zrb9g3O/ovl56k
AtRl8QOrsGhZLYT0+o48ibOoOYUJA0hY2OjSmzLsq+LRgbR+FgmHnCWEUEDcsC1Wc8USPUZW6rlH
3+8afw/UcS4ul5WxfCnZG93bwUKuy0/zKNrnSNbJhg2r0bOohsDV7DtV2wTSLB31NBwLxgXeWzlW
obRJPd6OBCrngjW9xt/r5WrsupMHz6pCh8DSEE++ydAi0sRdjTxFz7HTZWrOQlnfZZRrHupqjbpN
rnnoBKGZw7gy/zjN+hvt1jOQBHJXVsUr8ga4UG3e8LiwWMrxU5lXNQvL12WQLI+Lsrf817Ausx9p
30DxgZWPoaOtbcKnbreLZhVJddME3hIDJ3oCGzhjwauSQLFyNBbPMl4c/hUxkavZuR91tagb5lRp
vCoYkew10ii9zyui+mrLD9pMxbbudVtegcGvvIwUf+Xc1ioLs3vTmPHds6uw6ubnJLz8V9uyPvC2
4VC41KWbvK0e0gxk3b1nKLd+a1Il5/3MGXbbONP4kznEcsiBKfmRtcH8RZTCbRccHHgZdxjj/Vt3
Ls1jlzQ52WcnqcS+6+AfhFW95LewXKH0GZ1t37adSLDq++AL4zytrfkpBG36K2f10pzLxM+wyKT9
GCA6MbU9tiLiPMa+KDY52B1N9iFndrjFcZwR7jxiRdOGhTSBpsTOnId5rDqz2WDvqKa9EEHKcqRs
IqCyW0jwk+TzE3XzpUiHuqz5arvjoZmVU0XwMM0C0+UgGI0aSj4UYLmde7udLZh/oWL6jpYmQraC
v9AvfRzUScPHC2mJIcNzy2A3udIOL/t0zKyYhoppPqX0eHW7Ro6+camFX5UHPNohmbbe1xfAuvPs
wk+aNsGq1WvwW5nuFbmHQJfHQBVtDcY4G3/04/KFoDKSBsUQWpqBfojmUt8F+ahjURGv2ZqN31zN
ZFtvDOB/ewKs5FsJktEb4qTM8QAIDHLspOr2Q+nMDzPsPbWTQCqPkyWHc0oU4jb3MTLZxTwZNyHm
gfPI8pvKkY5+27iCm/BsGUZ9tIm88ZnV3Bk7itaMgzvoxt24mCofbCo8uZM4Tp6a1nbPcKeaH2md
+m8JV5jakpuC49iVI7G3GT8kBI06NWb22dJpTp5TM9iEYCiYEKgtSTcCi49BV2XRv/iJB3d+JjsR
FnziarCxtzFv2VlXtU+95kw+/czsKU9og07YOAcVu8Te4KYat9yebT988nBwHb1jEd3S1z7lDmNO
GjecOrlMIV8XUcmRVtVTaB0cs+0npEoQdsu7bdkdmXiY9Gb/EBHvsthCQp3FGpkaub3sEkyXsjrh
bsAe+dWokXGCxWuRoHLFsNKYhMypzhmzyIWEg6p3ddSPHfkflpxRdYntobWwB/ntVLXsQiaMEaA6
TBKjkzO6+yYaa9plp4APf4P2UzwmKXqGde2MnTeOz1WSkWlgblDwmTZek5XmQUDRYmGZNm7abnEu
46/qAhBETzItexLgte2PcPmitKufox4j5NtSurJ4DO1yZPtiaamuo6IX6nr1eYtdVGTKKjnS6lrf
qWzSLOpVLr/7Biu4IRYaTqI8mGNo6OThijY4sjR0D0y9kHCkWb1nfLkbL5oMSGyIwplXNhfOUBoP
xFOnLawx4BZ+lZPZIYpKV4yHtgUbrL1evFZdhIUf3md1i5NuWPydEg6W7CkMtXGItFkfg2ns3hwH
PRpLChw7w1l0PIwMnUIDkN2Qq7MO2NzK52z2gtsUdyD6NfxBwoUkW50+DdAIAvdE8tG41X6DNVbZ
5Mn92sc7moYnsxlBpLfz5L0PM3NQP1Y4B7CUxWRuqiOSLeWHPNXB+rbL/FjQpctyFY7cjjncod+6
AlVAoN4+2BRTqY0729HeBcd0YLlrPXkFW38T159MK33RaPPLdw3rMWicwGEBhuqL0ELHYtbUz+Wc
+9UlmWJgj07wQeS3Ve9ZygP5Qn97GZPS6eR1I+QEZiAP+MKBd8FiwWyZbwvJO/dN/O6JJOtYp+yW
Kze5nuiTSH8Wost/YKu2jVd/0kV6ha5Zh/skz40k5gaxY2fkksEPZtNsEqX0RWxd0dXnKaAFWyiT
oJ3Ufn3jQ3E2Y7d2wfdwPK7nvcBHiZBppuE1nPyujqG/kBmt5v6Q2x0BfUVAaaLvwGAMq8CM4MMF
s/vtAZ26IqdSvCUeT4Z3Dp29UeH9NCyWV0s0tIfSaWg914sZt6MLvNHk7jxXXRtckev373u1BN52
pc8p1mo285UIa+NoAjx5Z67DcqqR9/aJMc7NDqdxweYxXEOiSdb/GHyTL/9Yw3XEJ4KWuXx235bW
5NveOlcMgQe6DuZLomX2FRZUL9jkKSiQOTCyr3kBlHnollpx14MLgVv+98/Q//aA/Nfz8f/9n0ah
d//Lae7+V6M/ED7+Ib/+0We//rHlYpX/crbmt/8x1YW/+QQ8LFbfJn91VoP+H2dr6zcSJrTlUF5q
rzEMRqo/DtfOb0RBfGiMxGdYYZNo+/NwbXi/sSO3LUpmHBB3FIL+ncM19Wf/MteFZriu5QM7ZFHO
Yd13/pORn7SehY+t2YMQgH2e0ht1HdkzmByeJm19NSgDvARhzAIwbbRk08WERvyauVgAtz7463Yb
USvpbpeZxHo8JlpDwVw8smf1IH1shPk8R9sCv/TDXDF+0Myet3JXdLN4tkvk0m2ZVtO8kzaV9LFT
ZMlX7RWmglitXRZ3nCs3Ogv0de/IBB+b6WBF1FR/OYeAlqthB1gqALoSLCl7Rewoz60IouqEfdGa
X7Bbt/MFyGFDxYMhMbW2AhqDbdFSth28yRfbJjcgnsMISd5d5JcmHkmUQ8lvKtVslkVJLItCwm6f
PLwpHEI8cR0ZM1sZcC4NZEpETQMeplF8VNQBv8MTJuw84QKml1GF0TMeJPHa4riY91gDqdML64YF
YVRaX5KFBMuwQEkoMK70T+M0Qn8gJFiS8rdCySrZluHWaVLkyAWo7EzG2urBOEuRTGyuwuYR3VUp
/khidsHOtNBG3b5YHnBmclaoqYwnY+xJuRsVf5jYwjHs75xJ6PBgNlrxynZoIRDUeG8ivw7uOOWT
A9W+LWK4K0aFMU1FDUs3oJ1b12ywVgnWvz9UpNQ9lTgCsVz0viQzOA4z+JbAucJeu+iDuQypu9WW
4NltYb6btk4NZ2CvzAAWkg2KjbxA6Of5/aQGpN2lwgh/BKk3dCcClaw4Op23QJVduyDzoJdojkn2
SHSyCIQLLlsC2jjSu0JxdjY8BfaW5csBTdudd17aL6ykPWH2VwVFwP0VFjmj2me+D3bb8pUZAgF1
6vaiK3jntGVg5B/hzAthl/FztLE2ou+CO7+11mw5yC7KNts8riY3Dbd16ywSGgFHqG3lOKa+mqHG
29BJnTYiPlHyOG8bNakj4GPGmmCAzLwZmkGQBl76NjUeJWd0b59aTVGu2+cuv1DFaLwI2uJZTIrA
w4Ph8zRH0Has4F7ottNPHq4r4mBNP49vlcjp1crKoRePpUHDwHVRJ93FNAZDdQnuwh4QT8povIXc
04+s57C/7JsFhzvXa+Ekr5TxFO7XSrsH5wfP0Io7LiBv382zRY5FEkA9e+NQ1xBvqdPeZxxDxG6a
R08TTUl7cQJQDOkCQVIvMbbutrzxVBWEtyVsP0hw9WQ4F7ANwbBS72haB7b83lcAsWKMXcaiYkdX
l4ndo4BlxOmqKuW+hQ7C8cHjnHOciAIhCjklCP9wqRBo04TBcVuC9qpu7IlI6z5Jrd7+KfN6avD0
Jbq/i/BO8F6FV5PtPeIZ6a6n2w4GuFlKXOyE5/uTNHqfwguYgOnOdmQhjo7rYlfnINrlx9FUHfgL
iyfPOqyU2anrgPEdy74GZmRzHTEhItuGh3ppRiyLnde6kMcslQBus0A2ek7GSCY7d1JYEUvhPrjM
FPWmEe7kxd00h89uhCd2y7fPbwKNE14kUz20yL8yfyvsQH21sKO/5mJil1F3s3zB58B/HVgRv2Bk
g8IwYSZUW2gLx/w2dBPcGK0w+bus0nncZJws+CbcNtq1SViWexc94Nb2esZYBsvgJhsW8yfxXNke
4YA3pOuTnFiMHAPxC0U9uClmPtdNCbfqJfOl+qL61kyOneuqL0Y274sRGnJW0crcw5rU0WJRZaV8
Ca0utFnpdvJnIm0un9IjCs3DyGQk10lDH4azeILBZJnfotGsB8j8vjmDzpgmaG7TykIV3tIgvzg6
DE+2NkFtUDZLCECR3NL7hf6S5xFHfkv0RhSPDVvu4jB6RIZOgxKT3PLCMBqYDK7z6ple4RjH1Jae
E2ANt2jLrdZQGa5RnEl9PellCyyI3FlmVsNTtYbRxOgWlLVHer4fvtNqyXdyLV1DbFnmeSf/O9mW
fqfcCE4m1yQ1nZ9KExnH/e7POXmHnnRc/21NTFwNeFR+OxaxL9Rb69vICMpK3uhve2Ma4nRsvk2P
w7cBkjsAM6RDtfGN/rZIJr3Kb5Nv42T3baKEuIOhsp4nJ4ityXHqy/bbdFlOpv3Yflsx/W9b5rI6
NJNvs2ZgabrRq28Tp8eBH8V/9XZGLQWiAGxWy6e7uj+TiG0RUCk8oe63PbRfhuWj4ZEpt8m3gVRU
Us/b7ttY2qwe08WEU+ibbUgIbfWg9qsbdfw2pjqrR7Vd3arN6lsF52OzjVjNrGhi1Z3+trj6Eosn
c4xOgt2QpEO7s1dHrPVtjqXmAKOsCqugi4vVP6vyXOKlZadq4qx1B/I/G9xagFeGxqbssYGFY8X0
Qdv+trWd4Cf5HmnuJxwv5wH39mOTeyA9OAJBp/CzBkdvHo7hLceAXh3NLsPtxx6cF1xD2XwGEsFK
SIjZOrjRk2QyAqyq7ns7kR/0YDik/Fg78Wp2HCRHRgPO+k0lE2DweYB3qreE9eKOtfos60SAIlKu
uPNpYy0OKaE3Uv9SsEF1XPMDCKR4KkUEHbgORYseNolm2BGlsZ0DddHyRpYOn2yHtSZu7KLCYMO6
+T0UZvSxaK98tFPpXVrZ5DzLCDZFTEZF/mTFQMaigr4fIQnAPFqDKgLOelQyPpbKc19ansRtHNYp
5QMFG4ejVCY0cx3aXRXb66sDe/bQfQrmOojyk8Sha9ZNNBHUolvpSPMHbuzed0vYGmY/PRiibOyt
U1b5EBtuPty1Ng4cqsCa9Jfn6XS+KOche6tTtMaNEZiQwBvOUhwF5xl/g9f7zC7aXHGuAzzATaYM
964fJzPaBKlkmKYPEJD34ky4myHJ5HhM0hIeL5IvdruF19EFvBoDPWpsyDpZhJt3uDES95iUbPlk
06NylS037dZcX6gEVLxm2i5+Pb4J+IaXOreJgZK/xnuhljmHmU+XQoMxWebTHoTwlOCJS9tg76nS
hgLjNeW1kday2FuuHO/dqAaNMxdFclch4CDC1kvqbkJJgIFzyHdVgyXSV8NInS9lZlMVmybOLS7M
nB9nSg084a4x3tYcDAZA5v18HUERceH/OhgYEFlQHMHLOdW2HZa63HeNQPTJYBjh+lRj/UOUuq1O
rnZGwmKkN6muxo3wDnTPpXMlx4lnZnkNVJlPVMcT2uOOHhxZrhIcDP+u75AyFBy3XzmqF7hBrZNt
6Yv5Xnpl9+mUEbjlWU7DayA7XiBu5GDGmiOxtmZ7FSdVgbWk3UyNziUmUr+6U50hPkOX3JsV5tO4
6Tg1uHHBI5aTdmrmzW5CfSOmJlqX9kFOm+e0qkiLgRRMiJIyJBNEdVr/nJKyeSPoMHDsMv3sp0ni
KIox+i9PFs6KpwUEtBujEqESm1lnehszUQ16A5LnjmMUr6GIZBOyTpmGaB6zpmlS4J94zysIj4j0
eE94u+Ge23kwc+5TIj9yk5rm4KJumcXNFDm02LYm0A5ObFmJx2euONInaUob+uTBgkk9Obz2bQfb
cs6t5nPsVaI28HHwdNKJKJed4hUHfM3Q2OS6lvKV7Tw1Vb1N1MwTLfRM40W6fYIDwuuyDxVVw/u8
jOldSEZ6OXt+V1HptIwjTkrYSUZMgFVzYIeed6a2CRYLVG5sipmpYJCSP0quYN/VzsbWvnnReYjy
h6RmucBHuyj4+J6dnrGYkegZ2QbnW2sc80/RTOavzJ5LvK/R5Kcx8cfpqqfACgNuMU5YDWdnvO5D
+iD2vlN0D7k/i09RszLf4Lscn32SfC+Tlbcf9jAZsJB4Pz9LreyWZGhfPHSSqMU2qnlVbJx2KF7y
pWYkorFV51vNUfXs1pF9M7PxfKsKKh/WYIvlHew+HN4CljrjZpJtmcYL7cftZmg5urTtwp4CSSv7
IDSOqm4IDTwynVdP8EDC70fVCQGz3ck/ui7qX3FJsUAqDSss6JX38ivQSsyE/HJ9X4VF886Aw4K8
Dkd9S+S2e43yHMQVlgNujVc9EJ3lNcAARzVlRRbXcKviqYDV/mTW0vgwo4GkbNgJ73WxQ3qp6bjg
sp8p1MmhrWb6nnw266GaA88164Xqaxmn6QXmzfIRTESOdsz03S+dYcTac2FVF0FNrBnX70DgKswT
lW3SbjXijp05vJZtJN+BdHgBsdQe66ewMh3uQXYOsMu9khANgT1IQEtR+0+97ajxJsrBsW3zpozC
C40toYvnkcMoAPEs3ZnCsH4yiTUwE53Uzc/ZIgxKl+XgrQ8wKH0ZGxhvA3iRX6jhzDJ82qV1M2U1
KaAg6uWL62nO642VUF/RmU762RWDpQ5ulxW3HItt+0bj/cOaqoXp7JKil8uDOzJPwcXvYZ+Wfq+4
Quy5s2ObxzYOYLFw42Z0cYI1k5xyLnmp+rtktWptxIrmjMOWo+KusuFVX+M0wenOLs4N71k6dus/
RI3z22T3+IWwFmvwwtu0L8nEESuUOPmXJbVfhAc4PG3o7YGzCd6h+r3T+H9DJ/9nbU749+vp+Fcl
P9Vqk/jH/19e49/0u7zmWARLMEVEDvuQ70r0P+U1+zeLYoYIJYgsCqmUf+6uvd+QzlDOfORQ3wJ7
80/XhAHVxmUJ7kT0W1m/63V/I4zCmhx97y/GidAifuSQb7HW/9mMuPzofzVOwFgaDGONhIp5Ar8d
pTO2306LuZFf2HuYxTtupJrJoKLWbuawDKNb2fZbg1WWkJY/0kXFwYE72zOBJfIm87PT0Eck3QB4
llhEq2URB9bxwZ3LM++HrzVJj8IwzJ1TcGPuxoT5BjGqJBKpEnb9G54/5snz0Oi3RK5bxGWLAYxE
AMSfGBSAuHLTnHjoEGkwgxrqw4tB4ZvDpF+WuOxSCT7eQQza+knKks0ZpsXYgzdRtAaMQ9+j2XGb
QRVY/E9Km3ARelEfXsrCL1hUcLT4maigwEQmZXbNDMKKoy/8kjjjEqgL6eQLuODZX0oO/Mgnu3rm
SYb3tk2oPhD1J5Xgiz4OXihwstNAabFp6ctH6gsTg8ct6hbPPqN+1+4y+/HUWfbB7G3WHNPc1Hvs
a2xCIq/H4gifdd70fQTRHzN7+9I6kWp2ZFjIlFicFvgrXZirhEBocxu13jwDPl8QLeye8wwBIqhh
I5V1FF3AyB0QSwX4e5dgejzYiv9OUA7u12wWyy1JdiSAJc1CxoHULhzGKxk89iJqvgIjNDicF2KY
Tm2zsPU0ElMs+2huaVJezDWP7LqunEA4KM/eCyZAPhc71w+s+VhAY602GWkK7x3oHM90rKHhszeA
6DjYMuclC+70s6BGnlBBgO0BKnL+y1Hp8DywNw65PiBo4q7w7XMmXfdnoIcWVJdI8QVOEe5KHneD
RZapceZ8h9+AKd6Gygbgd7As/5z1SQuGjcWLkZyqMWTk3xbEx/vrAsXFwtedci6rZGuGDHehufcr
s3FgokO9RvGab0yWwUtysKjcgPOkmpSi0aRHFXPSCDYxeAWzv+Z1KXD86oUkk1syKNLLkBJypQJ7
pSVxhOnCc9IF7cQYW7DOvGqJ7dYg6drKS244a7X4ak2Xv4YUGgh66SLl7MvBK8YTomfhmhuCixRp
zrbLnzPCKSh2pJed/HLBHDJcmfQbLGQ9I2bJxsary08MtWEXlbUM8H3SSH/RUB3ZbfOB0ugtjQNM
rH5SFua1QdGb/Uo6G+vDwrHdI9ylcSZ3KlxG0lzsUJ+oYQKyNtR2lrzTjSWqZ9369ngDwNpvLnVh
5N5rLUVUXtZAJxd70+i2YexL8ya/L9dt636CpunemxVnbkqUyJMczGkax5um0cFw2RSYxuOp0AFe
5WTFFiAHhqNDmnkezQe35XCDxpXny6bmLHFLo73gP2MFOkcP6B3vrTTGJd3pqrUg42OG/6gw7VNX
6SxsdFPmy5WCPkK/Ndj3Ek9SNJCkq0C7qGoOr2hMZI8b9Ih01Vha/ckikfwLHkYVXo9BgXcAF4nr
kimSk3EL94BYTsLDpt9TzejoH3PmLg94S4MejkCYixiRsxGAadkm7vyhrbp7s4Z/vC1l6J6DUYbF
fuwbeY8xxSr43jMeTTRpjyg02dhfZQalq19wwvu9TYud3gB8ZLIUDl/pBuWU83uCefWBJVBePXiU
9tyLQkHBLZjkcIWYYa22akgHWj7ZHSZ79jfemRVH97kIGvqsIlw+M7Zz/X70pvEDS8Ksm41jqpXA
U6Yy+Uinrsph4fp2F4PrUvAUfMHPUNHlJ/ZcEbk8RzRyNRssSwVmJ133CXgkwceEPbyjCQS0A7cE
B+dbvv3OBQxEfTvanFtdZzbqbmz42RJsGe2DOo50KW97ypEKHkJNG81fjfatjKrIYlq2GJWm8P+x
dybLkSNntn6Vst5DBsABB7C4i445gsHgTCa5gSWTJGbAMTmGp78fWGqpVFetNi2vWW+0qBTJGAC4
+/nP+c5a0/3AYbJKfLXX2sxPmUoXqk0QOuElKzs6bGx03u0obR66AcDk2zyDfMlSlmQQbbqIoEMU
JwkHHy1ec5rJOUfR2vnqyFS622EqwZZUMm/rew5P6uzO5BbWllXIka/OLp110dcj6CY0iGerRonb
WmB7OKLYyYBkkHoPqLhNC14ptaZrS0XZJQFQ81WxtfZWpR/Nj1XUgdqpLS65gxS6oGrOj4GYulZf
YGig/QxXbs+2smHNCZjFWKO3diythhWb/GovaixfKw/EKe2wOQVsawIPCXp+b7jUpw6AyFeuS3kd
nZwq1xQqiTzf6sKfaI9wzVek3zrdWraHpuDqKQT7H+pfiWOY0akeJyFXzRgE0DjE6LbrOO69p1HE
vVrbk7fksBfGxVqOtjhURhuwRIOoRzMT/VBs4xTq1DY2KpPRr0ldqJMGJek1OwEd0jHSkgfOZKre
JMqk972YwSmhk7WAlpm5e/vRpaJ606XKf7QrJLVVP0x4sTGc4H5Lk/Q9Z3Uu15QQ8DAraIm4bW0r
xJqZWuJJq1n4q2zIiTao1HxLsT63G18lE8wYPpF3djUugU6vG1/zcijeoQ96lC4urBagyTUzpb4U
xiMGl/jHnNXBB+LJsBS0yEwyUol4EW49kRlinGeydMb+MZUNryfL8eedzWZh0WIZgZ7hmbJg6+AP
M9f+WGDPwktbbguEXveBsgxM02ZpxTOsfkXMhZLltjhzto+KdVNYxiewKUkhcTekzi7qDHWcwRrh
H3GsSK79wQp+6CCtbgiJkdSkPpfZJyDL5sZGHvHXKYt1ssUGRLGWF9bdfiQNl6xHaBjQvui1weyR
wP+lN5EnU0OVH/20cdULMskWFUW9BsG3dZTg/x4ms8/BsqLHk94DxV4lG2Hn7SKaFc8DFk51AJrD
Jg1ExDTv52gOywunr+lVN+DR967W85doPGRup038kbqLISzOLbyLccO5az7LRqgPzjDGS0a16SOQ
W2jffjcE7wrJCmaOnU+fBYW3/WZuVf0ajmAgdsNsiDOe8lajOqFc4uMtkoMe2/mnaHrfJRZjOABj
Q2FwjfomU4N2MhVRV/Kb1BO03iXHs9Wvk5EHynrIGSGh5TXplRjrzt7WSR3SwqVrsa0ZBuK3m5OP
ISLjRbFQWzy0TV6/BXpMP6JuDLKNqcndrUbyOW/1ECG4Q6wonyDrT5+VmtRtSmNzx8jIDB4bL8hO
9TD0P9nChnx/1Mr+Yk1u7uhYGhkaVpZH51Sj0ufETawvu5nmBxod58OA1YNXXBv2mzaN4p4TIaUR
jIOI0E0x/gCHzkJ2ZW0UvHP2jl4mL4cJ1ZMqg4Dblu+KRoR83WdTcO6EZHcVxmG8oDgaxAuulOuR
kZGzBpRDmXQqho7kJEQpXIIms/FlRuOfB28q5tUUpWO9weUzUNhVeOpdEjBpgNxSQLTqml49RsY4
HCCCEWQsaR26bRzHJsJo4/DH/j8HDxPlksnaa2c4RDz2GXH7GUK8isADMSZkmlTy8I5oAqEwlwF2
qyGvUUXVbBGJjRc70xyRa5nk2dYr4J+v8ICCMKYFtftUdtu8OUbaQtsbkLy3Q8xMaOXYnfESjsXw
C6KX+ZjyxGBe2XVAqBM2+k8TgBXUrjntq13Qyfkwz6Fgq5BTWL6GGWaE65A0GcNctwMglCm8sqsw
NKm5Vnh0gpU9TGRUwKdkuNuMrAsOtGgKtss1RrvVTMGkXhN0lDzvK3B563By/IK8qTIeQ7LiuPSW
JmZ+JMQ2kBrMD9hlGejfJbEylm0Yy6gNk3M95mGJ2SqYiZrVRj6wuZRavkgYTxbRIk1a2Nfs19ea
JkDKnv2SQsAl/fE5jloG23Bgt7ux/cZhwzoFrC6GFOlPyGIlXmAxsgCpTptvJD04BWqAQ5KnQ4Ep
1w+9jpp3kz+6TXDg/+B7VrdWlrivjW8IQCk9eg1BfoA/nd3TvjQHnb9F1oif4yKq/Z1H09iMyRTf
0oZTmDOvS4A+n7OJ9sZLskzamtq6i3bcLv2BGhziZCFzUDySSOE0WkUm4P6G41618ceFq4OncCrX
wI+BSSOdy3jnjEMxbUA2cbhs7QJcCT0ctjr4ZtHE68rtzA4EdEkOy+l51uxaN08ZP4AV46shGBtv
che6x76dRpoILLKNuzR1MNq6sqOVlTkBUC/fMYj85DakkIvhdi3mKyxw1x5YRXuXRr5VrevRCEnc
uDzKNl0/ecwlNIH4XV/iZl972srbbSbDBeKOfk3Dg0C42wgj4ljqDTNmq0pQabzGM9tRl1NJncKt
y0Jck1W1DFZFIctj59Pixmwo44CQahRPYOIM5hlnhgEhLFYWsXLFWJZ7NjTtIwOmKjuF0vTpQcwV
tSNOZim5yZXiKasj170EcyGILEVgmCH8eN2+bZDKV5Pss+C6n6qJOvbI561l8OI/0sZQRIa85Uxs
mRBqdoqzRr6G79RONC/ALDrkTqef6jzDqaikCkgdB3ihT3ZsBtGTGdQ0PaskG+qVnPKc7WuMbX01
5RZSH/cLE6K5nfx6Q2mrwzQrYhlClk6Cal9DvqONXGqYErn203pH6JLr1/meeAN9osSQAyF4bQ21
3Fk3vca7quMcx0lBJ0Z4wgKLe64t8oyJeu2l8dH24sg7RCzM1YVagCY9zH6kmMYXbH8PrP9JxP29
TOwpCp06kFzLJB+8E1P9rl7+tfue9vvfk39IOyTQIt8cmO7JoLY/sCvSw6FA8hUXRPm5XJtGlNcI
koBxV1ZezKDKvh0H6tt9wAvMql3WRI3AlLc4FLre7RpsS7jNafnFxJDCBrP2ANTpPAEYFYgT9g/2
PpThuf5Nz0mdYmcvoX5jnGs8EtjGGV4H7kRjcPTto4BfjKeCAB8Dcm1z9d+1WIeSTQY20d0pP/Ws
jRGYYbWn6iX0gAVi1UFHIurms93vafUbxsobbiZFwc4Fg21fXFk8I/I7eHJN8kjJV67WXRLq4RWE
J9cj0u88e/e4c8L4jK0Ci8k0ZO240xOP+Enp5pvrkObrwcZMuBNkqsPH/nfXSkk/HctxTxHXruaA
23BIRz3ZckFheRm/7S/FBErwnHXftpjfLTLfdhlO8CqlaU128cGmHcXa2nmHvSbIKY/DhJ4AJ5Sy
DNL3TBE28CnGAbsOWo2Jne1X42biIy52Pun37tyIdupYUcn77bspol1urvtB7aUoOGP6kNZQpL7N
Qbbl0b5YpwNgNCe1/IkZJv6ZLRMtlaxxPkt1TLKib48s8D1Xmts08r4WTpze916JQUngQij2XiZq
a+cOCSYm/buh6dvcRIQTo5MIRnEGjNZTVvxthQK1wtRYo6Tfp4tXiupBl1Fcq/KeatDFTtV8W6vw
q2KzkipvL/7ivaKBoyhIHef9m9+hhs9ji8XE/rZs4fbGvlXyiqtttbi6InzZJtUizvSQWCZ1zuGc
jg4O5rzmm1mcYdKsAriog4VhDAmynGBmG2w1G0qf/XXybTBzqCG/RRxgxuLmozwivzG5wvYhoVcB
VH31x5F2RwPv7SXBbz7tDI65P5IGZ1ugqXQDxbIY3kIE9jcrcbL36dsQV6c+Nu3w2yhHGag+WZgK
AK3YfM48LRdbXfZtsSN+zWjFaTBMbWywYm+5gbEYW51kt2J9G/UMCjPqVcNs8YObHytf4C22Pv1t
8Wu+7X7T4vzD4Kox9EngqWt28CNb0UwPPTbkNMr69JqbaYmETnrshktOuUif7xPq2dhIVabVFThp
yhiPoDQItlNQpIAjphQdWLi4hC3LKb3Xjm7q7mg67COmZt0XTqZ2GT1K3c6UvYtIa4BeVA/4+iHi
uWhIcksvWjb86v3Zxm6fexS7fRqG40BOgZJvXMWNSSDTDcHA0mTQj2b5aFWFS1WIGCURcQjAoLLx
FxBDqjgKhxjunL6e8lUb28oxdo4MkTtjHRMfxvpi9KwAQS4PuSdCqOl1JRXVXFLPlIdwgItXokcZ
h3FruX6zTztvpl8rnwJ9n0dm4R+cmD4MvmwZefdlZk7jJ11hITvUJu85VV4NWNOqPeKAyRGmqCOX
lYdDcszjIlOD3/+Kg1gP16ZqONk1wjO1BQTBwquDSldENkDiwbZhbzKUnur3MG2m8K2zZdY/ZiGp
GJAAZsgpAaSkRBZbUefZpdOKgLXrEEPK4/bRjWbASHTG+/GHnRgDQADMMqN8IBRc9Js4CxyQJk4X
JBQiJlhDbiIujeqeBSkkSVI0qVIblkkqimf6HVICK09oQ2O613CVCPL7mDxMPOXoYGQjV45Bgpbj
f42B1DZ66lmjpgAlDoaIWBrkoU0XjySthjHOP80prD9VlVjPDNuw14BzM8utqCHJc5jAaMLDdaQu
E64iVr7AKmfjuJjhiEobnXf2VNdYJxJEI2Rk5Yftmv5ThtSjKP1x70N0c8CGKPbJFudwnmKGmh5a
w8cKgCFk6PDb9eCHmI/H7GFrcOSIkqVVbCjZzmyOZVZrrxU1ay0SkVn/ICoffxggaoIFt208qLgK
QNZYqrC3EyoT01gwryQUxiq+1Ta/if4ko7uGkBlRckzOnf+tumSLnDm6t6Vd2XAgus5nsh2JcFxl
8ZB/VNTYPrdzMBjUqSzYd20Q5+C50iqox3Quf1looLwFMLIAixu8uWv0S6Z7TDAi2AFEWH7VogN8
gpcHNoMfdpa1Taeh+cEYGyOun2v7Ph2Wyg+rm6xfHNOiXeLl2X1GFyu5Cj82cF7KmvQXxop1P7ue
hmxIARMy+jJfsTT8/42poEUNLbXzK65mTuOkXiGWzmr23qqRjgyMJ3bzqb1+YSaZOrubcLpEW3/2
0htCgIK8ISY8YMGZ596EJQjQLYxSfQ9FKaso7Uvjz46N4j2iCJ+R7prhoQumnoJ5UtsZH0zr3hpJ
pEpe4hjy7E25n2k7KdJkpxq/n1ayTCDr5UY1vBSuKTlpKGe+DryElGAzzmwzDQWebzXrlLMjU53e
24R5aFJc16WOtUnmTLwbFKOMPPhU8bWkcz61iJJNiFS0mWoeF2cMm3hbk77kPKMjSspXnhFw2goN
o3t22BNPGyq6UfwHYxoecTTRGE3vKTZsknjk722LdRdMiDdcj4FBNow/nX5ymgK2zVHCP1MK7Re7
ilA/oq2tqLrquECPNs0ilDgFefLlAlxMaEQoGdy4ChDh1hEpu+V0AJxCG5bp8WTJMyfdUNpSO1sD
rcTaNjwD41PTRxUb5QX5UhGy4sHceUzhZst1+EhqMi5RlEPUqFIcwjvYBW3IaNmGGqwMRNcVUzHs
qeg0DIYkFT8MqxsD+YOjr3zAJiefPa8U4W7URfQoiE1xLaUzni9RNuO7aNgFUoxUzAo1R3Mo7zO/
N08x8sriZhDDc8BZh/le2CVnjYJ7gWOBCQIspnGHqyKhTsirJpwjbccUrM9tGMaOFfYIuAIgtGgM
DvZ1wDjkwvbQv1Nj1QP6Qm9cRPqWmHWEDkzjkyykuenzOv6BxQ+zAbVS8jBDblA730cphrVW18g6
EjLpuqOutSAC2NsPnOK8ExaWyNm2TuqOGzNUMAuakTndytapRROMLGe5FrVo0td2rrqvtNZFtjKB
1H9QZ1hk97Jru2AjB5p7qKKbOEr4ftXfk00NjCvJB3jpAnf0VrXTpT8IK5p3UAcgeTrKaZJzy+s7
4yakj2jow/kZnKhF/1JMKwHaD6FKR1WQq83BxoJPs08zrqgRie81qPifZB3qDE5r3T5jgIgIUaq8
+vW/AZi/8gxMKAP//bT+4Sc77d+uICa1v/0sP367fOqk/WMCxl5+/vcZvSHtv9AzIilIEdKnokIw
A/89A7P8E7ZAiwD5gm20LI/x+V9DMJb3F8f6639FGyaY0laspP/nP/gHM3At33RhO3oOOZl/JwJj
L+SCv8fLXawB2APwTxGPtQEsuH9KwKQo1thdI8q9DcCFsnKye1EKcwK2Edm36ZiBPAQvfHJZ0aOt
wG/DlFTHA3HDXnO+FBVWSdoln1AEAYlVHH/N0cqekwkQNTY/d7rYbOYJe9ozz+eBQrJT41mkf6XF
s3tTxthFiQE3n47F2fAP38rt72/jt5LgFsytruWzIXj053dHUIAPlgt/SQ39yX4QyCoKmBPOG1XW
4Y8a2v0NYzzuYGU2H7mZoWQFhkC1CUrraBBlegD/t4zTm7B8d5T/E1Z0M67//dvm/7dEmEty6r+/
H9ZVUTXVP9wByw/8fgM4Dte/J0xgqSA8PDwh/3X9O+Ivto1kwYDCRrxHbPvb5W9YWFuAekj+GcqY
I4K/3wHGQgSxyYeBXzC5nQi8/zu3gIPf5Q8XiW8JKp/wwFuewx3gcZ/y738gLDR1i+6QSSaBUd9I
0ubudOgsf76nt9W8J6QKqHfoXc7QVq1/mSWRsJDT2wOJUnKmaWPOR+p1X/O8xLbqRA1zx8ChcFyb
JcGNmOT9wk4tqlvgyUW8DtzYuy6ZJJHnwo6AyNdG/ePguuFzbg2kF7Xo8jfVlMW5Kpuq32ApWOEx
bOZN5DnjNeeAYFn+Q3XNUH3+MRGgfejZBwB0ayvi6fETs6HqxRhE1dD+oJg1QLiTexMnPqChwd9m
/hBi5arKX2PQ0Ev7h+/+n9x1Nl/bnz5Ql0yfz/eHfIo3aekJ+sMHGgeFNeXF5K5wEFuPM/7Gk+v4
uChpIPHvghqHICRrxvyzDLJHN6yj56HD1Mwsl2HojGEkXHmirzCdOyiKHTxWRhwh2iNafvLQ2MU4
bKrS0ac0zl3BmI8ain/9Hv7xsbhcE3hosJ+7tmcRQ7T/9FjMqSrK6wlgqiBYQ/bPDfelPY1baST+
tmbT9D89qZbP5O/P4f/3D/6JMCNCM469gXYaEsLskBj50eay0DNF79yxc9g1HntvZ/RPnDt38BzP
+Zxf8tw+0TT6wuB+u0ApRvBc//qDWJ6Qf35d+Fx9SKLYyfylAe2P36XdtOPAde8SS2EzTplFdcI0
FP4PlUr/9K8wBnYhwbog2v90xSijrVvPU1wxKNvnprGabS2AQvzr9yL+yYcsKRsLTEd6oJb/XFAl
RDZjOMdO46W+AcG8cgy9uDCjKwT/8DnuYw4uKIzTiykb87lxJc55HMLk/cRcf8UmVLqEvyAYzzCk
wYs0c4TFmP1p2Tl+SmcOKWDvR5TaHlvFZjmE6oMZkB4NxXUfRP2tJcYC2Zy6pQe86OWPmpIjmLb0
XdBySYdsYiMc0QwwtKuZsxn9CVZ+HE1t5xx4x/nI4owh+vtz+V/T5X8s25l/sWx9ll3zM//tP7+a
bzzVfzkv/7iTW37D7+uYzY6MzRK4KbLC3h/R3xYMb4tsR8AKJr5tk39bx1jGiD7b8HtoJ/McwsZ/
28jZLH4M4rFoOq7NWePfAwXZpvhHryUpZoIFNkUnrJfs6Vy5PJb/8NilAMqru2YR9Yoi4kgzwJo0
Dh0Uyi0F9aRTGvNNtkKRfA16Uk1mS2hfdjeKPqcXpsDjDRW0ZC6YDpe7KLSCZ7S3d1FXJPRmpXFx
aaq6PIkwT+VQUq7BDrifnkink0sPzeb7N451Ag66z9+nzLY2U9vFmEs8nwQdyBd6px3acs1ejc+R
q7pzDRzrHmOze5bAbRGeKtKpRkpAba4Je1Vqlk9hHE/Po06BP/TthzPRX4rFwiaU6KbegbmhuB4k
1JzE4mfR68ptEObldQ58sw3z7iZOqIJN3P4jRey7QKKjuyQX9pEDtHkQefuBy4jcaVl0N5QKeCR8
PBbPEQmMyoVyz42sj8WUEHvqVPtFK8C7Lpb+An7SGPiNJsWtjwQXPmqexFdaBTnlTbzkYeCPj0tO
sDYS75AkFBBjcX/3Ij5AcsLZDZLPLNbfbwM+r6Rjhs/p+1X6zCVuOJl6NKGrD+i27142t+CWBPJF
uwD0RlceSjOwNhFl818ODegvQe808zq2h+6GTKR5ICmR3bhByICJLNQGpbPdjJ77xbdKGsWCIXU0
DWZFTLYsaw9eaOm55mNOixh7Ygc8myYMCGTLC8cXn91MYRNu0V6zm4FaNxwiXHGXWdq8E4OX73rK
vOr71szWk8ypo24w9B0YfY3b0uIHkOOgkkJEtz+Knt8JLBxCinSx9DGZ4curJ6T6pvKy/fLhpjH4
oXksMOipJQqaevl7Xeb8RTF8oGG+E6Kx13btVsflY2U65B0Ch7dcYmPaiLrAFEhYViPBbDwVyS/f
n5ovF5PwEYOKd8jZOB1S0X4A+5QXx82mywSJ6Q0Fj0/R15esc4fbckI30sRfcSi0zwROb608rPQa
Ydk+en5C73s/1PkDurgH033wboykzq6sLkz2nh7QXPze8p/pimrI7TXmjUu19FbRVEG7h2luIxlU
5FHFUO0sTxobg9v2UiMub001hldsXAW55gD4vN03r0k2gulyRkZpwALWris0eMcOJcXAlvwxoxzC
1i/HcOPaVXjw8Mp8CHNJ63VThZJFE1gFD7NxN6Ka2+suUiQxKr/7TAc3Z0AcgPuNgO8Sz8MO4Pl+
ezNwwfuVh9E4IIq7Kmbhwh7I5F1tDuJFYZ28Tx2v2jaRHdfQKyfgW5obYZ5lc+Uz16Z1aBrup8hL
L1z1/UsTG9a2HJ1arzO6LzdYYqNLizHu5M2DubMKoNWyrVhOI4tmZ9AINjVHdXgfMJrm0uqC2579
OhmnDKitWdvXOEzmS6SYwg6hLYhWa7w4iWmSIdJpvG4aXRFlCPQhNk1Gvsy//X0iZujqQyovkKHE
jVkCfDUr6mxqhKo14miECF0g+zPZktcDgfH3gj+7m8bcPfaY+XtPtjQdeNgUGam4pxy+A+G24CIT
YTDLXsKSdftIQlgM2wEv7laYIXR86FO8wrLZCc0tAXgOAlRiO0cDxysTmGI4acN5rhBtbuPesi6p
rJKnjNDWyS4Nh4QOdKFlkISkx6DaYgTRZaeitSUNJsxJjpaynlqEw5cg99yXntJswsYO0u8QP3pJ
WbGF7XwuOLYns1VMh2QGXbEayrg7OWUbPru2Qb0xMbtDiL2HaGrcH5qCucAqLFw0fpF1ayoVsyvk
feNaIl7fY+4O1uhjuqYlvXdwLQzMDltqkXaKMxRDKT/JPxj3f2L/qlaxMR5EbOFslOzmqXMIDj0q
vrmmmNGjvdtI8ZCOdAPZcSNf2rS0oT2XBTmUcWFmx96Wyrzmwuffw4draaggX3lDQ3O582u/fooG
OGlytNxTDDLuNopGA3ti52+IeI6vhIWTq3gOXe7qPti22WKHHLG7j5mdb2O7xnzaUFRpVnbDicqL
fs69zXtqYjaMdt1tzNn4kc3hLFZjUxncKiP2hhn1HmYSySu7se0jNlUa5BJId01ZkmMYLE0KvRiD
rdtDUnAUt3cIH0s7/XWT4oeHhYGuYrhXORHwTdDm+mjKKTggZI84uSq3usqLAkhAPzXXJM75OkhN
Yh9RWlhXMce4K8Bc5NCsxuaCstz6PjZVfGBTMqwLc5zII4ZwA01sO402i60x+MMvY4p89gDqsdUl
0fJKFU+tCuZnAiL+1UQQcbklxAV7AmMrBTvp1NEeBG46kqBr5WC4d0nS0rI1G+4Ro0l5DqdqPghG
C1vbZvyGIFaCkiDQbFPkfcFFFMH6xrpS8EK2Bp7FtTYrbgggMcdGe6d2rgVI3TC4sTHrbEdIEYvy
HB9Z79KjHRO3MqLoHsbsdIncIUCjm7OPfukyqbDlABsoH0MEWObU9gBIzy4+owX8LAtCukRNuIpT
p9o1lFGQR20fCrLGdO3I0NsViy2IREARrHwwLZgcRdsegrCwr3wgg3dmIVMULgOUueQPctjW9U0A
ZfaD7K931S6WIxqqXo2pda7MCUs94e6+pHojKe5yLJbnKeKhJukWX9UhhvfGZSZHpMaJ1o0FUcUm
uHrTVfXd6MCKsFV8bUL7vks8usPqkEjWkpU8uPz+nWsQGjfGcpPoUj/Q+brU+hnDPoyLGxW7sKe9
8dYAn7xpYOMSj470OkZHpqSSQ4oorrlXp3VEqyM+Nuc0eBw/CqWKG0bLt61gAUgK+5FU7EYW8zs7
2GkTjkm8qwL3LQgtLtPOF1vF7JablumcxQB1rcALi8QDcdIQa6vc0TwVE1VSbNPg5QVd+0zfs3fF
k6bcWoOwdkj2xPxUpt9nPVZvWTow9gTW3NyAYhyPYCacm7Y06JN0xuA+UUGwJ+KCMzCI5y+CC6dm
MPWD5bbhTc0c9OKWPkSc2o52GlvEpqhZ5+Tgi31aA5NxE5wBdmU0Ww09gEYOMe3SSYqdGnrnlwBM
tc1jb6JwEDPyKu/aJ8nidl1gPcR2N1mMKe2eiT8ZRnvgrrFhORay3iB0mk/+WMhfkzXmu5KN79ol
H77FsKw2E67RfT91NWxrb9yJCna0r32PvCeGNJ2NGGdc1NCeW/ok3O46ngex1n0uty3n8lPKFGVf
VcU1Uki2qhvZ7QPdlljeeE74WJ2fBEV5aWMP2xloxbbzHOMoiw4QjDtymKV4bOvnkkqQXDRMP0B7
SmO4w2pEPRYRezLizuKu8rKNsdRHkJyfD1VpTLsZSPtaTx1sDVIiVwkD9iscqrggnaE/+JjU9mpK
k73h1ObHFGdyTykmyIoWRwrvKaTbr5+vXFr1bkc2BWVW178iWeDgTJq3NmCC6xAxuZvZr+zxkDjn
aqLkBMvHRbnxDWwwIBFMLlfYKs2HybRuMEDBY6PmZA14wd+zMFAkMnm23urAaH9Rn+a85qxuv8J4
Co6l0lxdlTlbx5IQprXDOqB4jmeGuKbSDxOmhTqO+033w1WAXePoObm45Y6lXGB23GtfNVjbsPIk
P0yvzc4ucepLqEOSB9Pkjo+UP9c/E7JKG2VX8SEgcH/bt5ZFi65Or4t8mK98v6Bdo1EJvRIJI6JV
r6363nWa8o5WJuPVEtgf1qYrw/0gFscpqwruUwd8ye0ydLzvuUWhLlUifHfxqB/YE7bPbmguyIbF
ymokrfNEkNm9SQLZgYtz6z15wTRn3JgjLWJu92+HQJkHzzAh4TVlV9/pmEz+SshwTFdtqfvjvFhq
hSy8DxaK+egmWtubTkbxLZPJed9VXHmx5ff7vB68Z0CCw5ZmYWpFTNzD11GQF8eSRofbRJRYvWzd
mkTefZFex5l7bRlLtQLGWypK6jjmuINn10vtBeMT5PcGmSocOsmOJJC/ilXxM0tVtCnaVl/5IzNP
L+7QtWQwrCLNhGGK3B9jSyMVbv6nYkkYlZ7+aPhP26gw2TNWEw9p1ulzTzPPdjQ4nTCGpBXE83/i
uZoXh3V/iODXkPIz87OOup9ZX1h8073BPJPdeGSwWQ+5aD90x8wO88S9N6u9Dx90xWt9nmBWre0h
O0W9HKgpoCfQj2uDMepCsdXu9Zi2ybVjz8N7hknskseT82UFyrojzZicA5vQTl96bMomvHujMIsD
2587YH1vk4UPUSQ6wnMrmg3e4IHmnVCePMuNTmXdGdtMONgC+vo8LgZZk0Pppomcaq/wuV7Il2cH
shPWM5mdZiW9iQJ2A+uba3dnnU0fPDuxF5Wxfyg8Z1c1MRAirGW5ETyHTfGYjdND0bnFDvJEtk6T
6RFUIYnMdiGaDU8jnAIgT6nzqobFVVuk3q2YwvLJGGGq2p54nnv9SiSzvO1djKSTtMI12tp8rRRQ
irr/SJQL/6yw3scCE9TYB3rT+0AnzUb266FIc/oK5ubJNKrinPLejhX7XdpX0gckhqMX0wTqZEP2
I6fxRSOI3aAgiM2YNO9TYr6Xy14qMcRjM7JKBiFdiexsT2mR1evRzd6MrEzXneU+4OH4ApCEO7G6
qczxtRoqDQNzuC1cKq7hEU3nMJTGSXY+BDFJnZLA/zoD/aQSEg9SDyoYwwQPGGM+Dz30jUxnHo8b
4i4BSK1rkYIsqWenOmURu8nOVC7CqY9g4ah870cpcCrDWtGcAvIbbXVrxua0xTpH/MJecjZdf8ZZ
Xf3C4zjRftpjdk1da8YG6TNrD8bx0Yg8/8qfdfDGoKTdaN+NtjonWGPanPYD8ctk5ToNFFDYrrnz
84pisMK9ATKu9yl7YWww/dfUef1xIJGC/wKbEaYeexeGWGDGnt5CGbzRYP4wNw4G5sC+Tmglws72
RX7hFzzzXVlnJ1RdfLjsKZLODRhZhFdJxbqJknMhLLXPkYEM4oNpDYXAMYtiS0ax2kGKfwaDc2UE
6VObKLooQfnfqzD1YcxUX5Imd7AIH64xH6PAjzeZxUmuc7NL36thQ0QI+z+Mmi02mJfaDF4S9rek
fuqDLl0yfixzPnrrqvLbE7isVZuTO04GQz6AsYXOyZyereVr5hPDb8CAEf0ix2oSEwJ7sNIcC8kB
gy7AOsfspdqHjndTYW5b4bliKJBis8q7HFeRjYuk9pOOI/38xQVOyiadKAKvzH1YjM/wsYs7wTho
bwTlyTeFQgDIn0wr2he5kRLScbB41s9GF5xVn48n2+w/0eeYdKiJ5JDTGqu4FY90uL8UwpjvCBu9
Vi0u8Xpof1hGfVe51icBxJc6CN6HKfpKHf+scSpEgq4oEXxFuXX0FftuO7dtooVkzHCx38999zOu
6uFqIGuyjpXod0TRjhGJsh8AYwh9WVZ205lCsFc0w7NXVCl9U7AB8gjUVAhHDKuutFdGUwcHVjy1
NLvQHZ+jiBONMmvk+9w19loVp7EV+6ZyTkWJlwni0KGO5o+SMBeuCGAaWT1fpWH9yof50JXxgWnj
pfy/7J3JcuRGtm1/5VqNL9IAh6Mb3En0DRlksGdOYGSSib5z9Pj6t0BJVslUKfU0r4nMJIqMCATg
7uecvdd2Q0Lb0m7TminbaruPAoUmiq46dlSV7mbl7AbPqX2VtzNCwqEb3xu3ngApwphuQ+4vXmNd
RzUYeaTRljcJZ/MAhjc9T8qm1Lkm1nQLNvzgdvYeGsjCpqpYeCjpQAGSDRdGD3OatTbCYcna4MWO
cecQ7sipr9/SbPLvnQZsjkQo7Pdgf7vOKXec48/apF3yPOBJVzc2LG4oTvUa9PJJ+vG+GRQCUzd9
jEmQ6rDFRT7MdJ2DtFe1qyKe7ssJ6+8YkjsbJHQzMIidM/atRZSMD2IID3rqXzFehK9i6ts0CcHB
Jt4+DEjjcqN2B+APRQ6w4yWSzGdAwkfqYUwVeYZdvTDCXclSth0Eib5l7XD3hiEt4aLUme5MqfOi
lKAGB/u6bDBl10stEeVNXaKmN+gS1mBBDkBv9WWDxG4rST2L1zCGe3GVGUpRkBfoibqoRbOSE64h
6BOzIpOWPaym3OASNihXIP6Rmvc4gYXdu241RTdqyPJbR4XhN7/OjGc6Y3KX5q249oSWtVdsJlZ7
QJbIBlwH2CCGIAomQCD8lL6j9Kslwipi18KU5dsQou02AtIXFsIyrp9jFcIeGGL+HWmkzgit6bcq
tzOMCk25ITKX4rtBuNdmkdsfnRqW2H60XD/dx1YMg9NCmz5s89BA89dA9sHfZbqQrNHUmuk6w5mu
Tr2oAnFinlgfk4wbZh33wG1RQQkzvCr1ksZqaSUz9j5nstk2GXNipPf+pkZq2IAXyFbgZEAcqNHB
3BPiPhx3yaCcMy3BSb8c0ejSc1UBlkiEZ+mwgh11V6ZpQOfOE+rUhS4ytQT697Ati5IWE/yOWbDn
8sS8yJYTy9FLXaWTYtRMLUJovbK3jTboJ9KbrXE7dn2+DaXOuNbNxa3henRCe8vxrV2btGO1d3vJ
kADGySIz+QC3puwD78gsTK6w25XhOyWc3W5zHTNXAIwEw8OCni5WeQvGuLovXRXYxxJYqC/44dd8
mi3lYd3b7kGGU4LALO1po6+A3NU6EFa7exYOsXYXY2GpN+5e5a1pXzhVuHb8NOTMPsBrP0sPUyKN
mVT2KOUkndhE9T52A5tO+4iB8xrtfc2vhsj/hKBXPUQTrk40XxNZhiHs1imHl/0N8Dp9tGmwjHrX
AowADeGbZndHHiKNfr0evW0Q8U3tRGM7ajtapdm8tXZWldo5o7A9CguY+TKIdPeBSZ+9Kui6Expp
Tpha0ql7y+M8QAdAg2EFBd2mfjcpTZt0nK5l79JUNF8raGtQCFE/tFsAfbWFAjaSO4oV9MYm88LV
BId8DU5/WnL3vQoM4gQFVHNogE9tCj4oxaPgoWPJn5kTKOsm0stguFRp7pSsN+AYsq5FUzmCjcet
0GAQ5WLyor6BoPTkDWX8DncIoL8Vo9q/wgU3p1VClTnGYzTJ9cRWGN6I1BFXJQjGmok16qYVk5aC
OTROu3pDflPKhq91KOE2EzPRB/hHk3+r+rhrV5pLjkLkYnxZ0P4FlJv1Gk0bMao3YRglLeWagQBn
kDmBAe4R8FBR1+pJR0BdzaU7tD2W7VXs4SR4zIKpdx5zW8bZJmGw0uOX6JIjJuqCFLOs5C4QGOwA
0jmx99RbiVCX9JnuWzHfH73mly8ZTPbpJDtE4duhcFlryOsjvrkBGPIATxHrMPAKvdoLcjTGVZ9i
srD4Wu7xu7DnG8hp1w6Qpifdqq2Xzuqak9Z3mklIXCBK+sk40WGVBakDygHoRxRV+dkNAp3Euo8s
C2hlrdg53FHHgDkjyNiaZqLr0rddzUXJBhHnrq6046Tb/qJPMRFswpaFnR4qssswKKItogv3muoc
i5o11hkUkr6hYV4QcnGQshzSx772h2QrP7I5vDqMsSrSv0nbLWe3nI5u0VREYlWKagvrBvTZZMDb
SOvRIJ83/Ij8cBm79IsCOCM4lbztLnFtVw3p59hLLzjsuc3SCm373We8Tf+hL9iJUorXYKlDXHhN
LSwby0KI6i1EjGNeiaSA8GGLsPxuTYFxpVXQuRYOL3bjwf6qNuZHNkk5x5ToH4kl8Ud6Ce1fkkx8
v4yuSoASct32mtcdct61B3QSVVmuNzQMiCeg0zDnoshOOKtQcrsvcLlBsc0CU0vXtQhjDYCXggzW
ORPgXR1Lbb/PoKETuJInU8vfKjWiUeqBXs33ofBisn1ZKBw8MSuev6XnowfWfCPbm9OInlbT7SuO
dPVWI/7vwsDQvMEhECw53WynsGzuWPdNLloTv8NOhWUz1H7LdjauQbva6OnTFMt/ejlx8FFgbHyo
w+NeYsUgv831lkjvu2VRDfmZq4lltB6foCO7pNGOZ6fo9CUMB9p+pWiWWmt+o6EaLLyieWSrzS9A
bO3CMZSb2Na+tsU05xsY54YT2JtqWSxKpoONJ7Ot0ddMXmDWIW7sjwOnOOD+tn9R2uZtplS2RKu8
l4EvVokliBmAcAp7Cv+nMyJ74tgWFkhyHXcR6KSQVc1ypBZQIBfaoIbRlVSbqWw9strzcpkaurec
MN9v+P7Mu8nqgyVSmDtggRXDNloCReBS2rGM0WBbO0PXrPUgdx+RrOAgqwzgEPGgA6NtcTcWo1jX
KsGQVmSsiGS4m5eqmPJTFKnosaSHMwOU6/SirPLqzuosKBFjcJ9VMto4Y/ngUWL2PlKtXoOHgEEe
CmaMSuOEH9WF0yMsZOc66Amoi0qUi6TGsktUHkmEhTFcl9i+D1NBL7WhE7BtGmsdApUAu5AeCUk8
W1m2Ar95LadyR8m713S9WFcylsta16453atlXyCszDJ19n2TdSBxdHpzFsBjSnfMj6F7YpU1FybJ
09zMJHlzttTdOTE+NK5anYLUy23MORJpVI73hq5d8jrFtbPJ8QreItyvFmU5iGXvj2JLv1JfUsoe
MeAk2xyDwELqEKwXNjDLRVXPIIBwkrg5yElaBWNICmEQxNeVR80WqmYb6GV8zuBFBpXB8UTMSSzp
GieR3BdR/ChlturBPu+oYziSw4pID17sUqIQevFAs7d/EVFBFdBgZRBu9KiVYXLMzeSr6YrwZkjF
84AYbtnUlrb2eiQysFrqra2QpHrdpqwmQdCgZS9Ewe6k+zfK6Ie1jt5sV8tu2pax2b57jv9G9gFH
6hy3bpXR2SS+4CGhA77vYQCekFVQRUywBtI80eaOKQTdOtinmjlspE7bRVicfTxDTG+sTDDJbZil
Xm1/Rw+8YHLj3Ynavh5zZ6+RC7Ro3OqsarMnCbGjW5uFkK1FHt63BjM0S/b3lmWAqGnQxE9jh4Zb
hx0tI7rljRxf3GFKLszcjpdmLN9NkXE+NYv8yjWIn4GQCCuaMezar5mKdcOAN9GNX5wMyw29ZBp2
omW8aI0N19MjptiVt/S83lJNcaAYBpcKKSZTZ5zgo+TunqzQe006A5s9GggGiJzadSiDRSKcrTRp
wYzWjn6xtiwG+RUkBgHcSrvtku/wdEir8L65LXM2WwC+xjjHUSXI1R2oTAZVBtZCQ1uDEdy0ekPJ
rh3GzL4WHt94Ldx0PxYmUMPQP2eie43j28KOrxKNg1HlyRUVxBEk6EmaTbcaY+1aBCXhqw3ugNbM
Xh2VrogKYUgeD49NlHcnq7Iy0rhhSASDA2iRJFzH2Zm4u+OiuO8Kc4fMf5MRFvXN18EdRmFzn+pk
oRM3T3/Y+2bZ3bDOWIBUYz8roLDrKA826MmANvjDhrP1YUxNa8lKHALOtq6C0k6vMmDljDTG6QBT
VWMkMlwFIfNBMkgqkoH6de0Y9F1mV4mZSLnQYwluVQ4Xg9LJ4+i8jd0z66sdEcwpptYlEdDXWTv0
V8KOrmwrvXcJRAlj/HBaiUvBacWyld3OH7pXLy6pWrPQWxdafMJdTpntqPuiCQ+NSlbIVV9MToBJ
peElqvNvtWVsO2wv4HdgdhHRG15hn19CV38InGprBiVaiObs6cWxNvIrchd3BIqtojjdmVFzimFH
HGu9BpjBoIzjTwdIJjZSQoujg8yQG2BKwvQMzNVRSOo4W9+HbrMF/eSfVQq8pRi1zVTLQ9Mm7/jX
T0lRHb1OGjM7IEaLbneQaLn905Auhqsz3YuHV2MgZKygKF/7ZmF9NeGlAgsIoyUQZYZjsZsugSJD
ocpgHtN1FBsFLmDBcKO/8drA3Hc9CfCe0SDaAJfE6LMDxo6nTV7YbWOcauKkGDqLyV8Glg8OZmk0
lhVGq16Bmtk4KGFAVLaVURRHNKikAYaSNVgfPUkNnO+N0L+iqtSu+jSpVxZjLo/oaEoaunMI0O+m
zrpJreQBwiy6YBRHO9JQyfKFgTEBscUjfJZTdaGAqTMY5j0quCJLzCMUeLm/Hdyw3dOF7a6kMuXS
dBztum0x1dd5T38yKUGwW9VFnrnuBXwBeDpJfyb9ZTvR0KegSNRKT1q5bf0OrCX+nm1fDyTkqlNk
WA/sb0fgv85CzPTPKNXh7xcGDJ2i4SboZXZuzN68xuICtstEAeMm/kUckA6Ac5gKhQYreTCJX27D
CoDTUL4KUJJoZRtjqZPiICcX85ul9o3TX2iNukCGcalP5r5o0ge2I6buRHBkxX2Z9uiU2r6gXcFh
G3Cq775higIajudMtGsGftZ7L83oEuBPfEGP1bsMaOoeQmDRIE05GBL8Y8k3G9/7HlfY98Qjkor5
WbbK8ojjuwMlzeCIvOxH6m3URd6Kncc99TT+LjK3yH4Tnv5XYPkvCz3jLwSWL+X7/zy8q7f3T5JK
fuc3SaUmxJfZ+gLA0jFxu3gSteXv3hgBpxJzi2TXFnMGI7/0b2sMCkyqBYG1A/3TzLb8wxwjv9BD
nZ0eHtQpB1H/P3IGfBayW/y+6+BM4A3MDRD8AZ8VlUEGec4CcAORBoFDIiF7LHzGus+AQeShSybz
azmOAQunMsW6nI+4kZeY5gaFUfZSGPEh9Fs0TJpWgGGM54IIk1d6ZZeNfJFuIY6tq4NKcYlzQi0w
CYQrzP7cJ5/98orEBMoLQgiyR7Qb7YWGrAuHG3axThjmThme9thWBWtJXIzbsJXWK+ME7UVmI6Dl
0ujXEmXO0rKZ8qdpN+6J3elXQNai+x++1P8k+P+sPOU6uejDXWFKT5pAX2aH04/K02KMiXXMze90
6QQaQniDdVoN/dZqlb+UQQp3DOMswhcLoDx9ofabNXrUmKl0EG4g6BhutSg2dEx/onvQ7SQb5yOT
YnQVXhZpUaZ493Xsio1S9C2NtsVvy9H2N/gsUUzBe/H/+zkQuUsQqMLT8Wx9/hxmVweUdMV3mizh
Teb776FJkHhaxizitmYBAineVDmQdYENcRt0oX3jEd+Dc5g2/ejMiJ0mMF4xm3YH32okW7J+0cW9
2LtBqI5J3slrMw9jDsdFdPj1l/DZsfDxHXiIkOkN8NhIDGKf3zuAGuLHvOB7jlHiItddeUF7gZKr
6cTFnB3wd4aFz9FJ8+t5hm0gNubBmF0S3ufXm/qUkYtw3unPP2mJhf9rMtZWGTe7psjTo9/38Mnw
bS2JHuTeH7LNrz+v+eebzkMRqcM4JKRVCvenLyuL64Huc/EOwgG+JiLSDOVWHVdvhZ+L71PqV3AZ
6m6PIsCK1lWnj4AaaTMsp8gaX3qjYnqUoWy7SAdxZeUOIKgWO/zXjs4FMOjRCVeUo4gmp0xD+eCC
QFgDy9IerKLc9GHqENIhuoLxxYxg9+LJYW7UMdri5ElmethUd5rvMj9qcXwff/3h52TjH2wZXH1v
9mRg14Ot61kIvj9ffYleNAjD5pvZqa5aFMIeDyNC1yc1VHjaJjKbNnAIdSwLxM8h+xnoqWB0qE8p
YpDbECVFSHet5sIlfTEibWZyCnK2bB/hqDan0AaatRksUojd2noYwqE/8Z8UwwL6WCxGBfqKUF0a
2ALvCAQ8O2jff0vL/sun8U83NHUU97HDoygMXJI/L76cskCbWq9lxaQcb8S0ThMt5DRnkCMDvGnx
60tqstX8dEkNmnfCYBkz5pv6J/l8FeuOMCEytAxXnyw/sEgtQGaap00Wo/j0xIuZeM6uo0oG9lqO
y8SvbwTTDCrWjlVJOEGHSETErLHM276pRtZPkzIV3A9IbAdAnmRZGI7btEDRqNQB4NTnyK26O+EI
MWdnBv2dMZSrLA2nCgGiY0J2zTmXK83sGFWgeEI2037n+TdIeO3MpRYr3Cy/vhB/vrXwm0pb6njv
EJi5bLw/LuaZjOQwZNO33kM+lgSMC0auFoQbFR7LxYzfYHX+9Uv+h0tPUrfOZu66ts5M8fNLAsl0
GqscvumpcvdeAjWI3nKwsnD+/92y9actnedl9mqwcmEsJMP580uxWdMQUvU3gB9PtiqI+yybOn02
ch+SoVckhCD3wC4wWIBAdZ30awRB7XKU1GZ/81bEvCv+21o1P8MfN5tuCZ03hEbw81uBm+K4sElf
C0ZSz/SqMrjRAHevRawQFQ8dwjiym6nLY79H2aLJQHsK87p/ErFNR5JJydWASy4l1aOduEOH/J2R
FcZ7SHcdA9zOhxFdlapeOErlR+FHJklmZgjHViBu4CUz+My//ibnA9tPH8pkvDbbWjwMY9y3nz8U
zGa3ImPtJQUEjEgJqM6bXjOpUDzmV6jJGiCobj4HGWMeXJc8Oe8DNB1S1KSkfxkIXILKSLwFktD4
jtgz5yI0bOak6JfjV/Igx++jzVCBMfIEVzecxC0S4PqUBKN8mgaze6gKX1xpWtuB4TV2iV9F5ySE
UbVwRrebTV8wc5HN4MIAB14Qrzu243OStgqD58hovmwsZPeoW7DXtxdG6gAlMpCaeCCzEWOjSkeE
athmA6sWPV3+N1fwJ/fkfFtgOHawPHMBpMO98fkKmh3IVmI+X1KdueSCqQ5+L5ASi9ZxJ7oGYTYF
yLZGReaRN2RH2IIDuhh6LxSnKVIXFcQzIJI+dQqS1FFs5ChHOv8S0m7+HW4UkzKVJdnSGwKKTK2p
i/PHTfDfcudfNrfzX5c7qzh6xaQf/VjszL/xW7GD21mC2zd0KTGJ/cgBkMYXxzGIinfxNH9YpP9d
64gvDhx+7M/SxvJlzw73P2od/YvHRmUQXQ/Mf17V/lGt8+m5dUzKL45TswMTuytutZ9M0F6hBS3+
KIEMrg926LabVexk3vaH63H92+L2oyH/85L3+6u4JtuKwZbu/rz6YpyFgYNkc+EmcrwIGAPgeVbi
bx4hzgk/fRrJ52EVmjdywchpNo//uIelXRiZoreZhreNJOIsVKOxwoDgXrsw22vmqo5cAQci+nyQ
wlkGZUNCkye75rr07NpYNF2b3+XE49jrjCqzuGSCIsxDlZCHzqxLDfTRGTUCpQRGPnN0fA+QD/wq
WheWaPfg1vwIoOcAH92ZZEhrrDFm7DWR6LiTcNOVyOpan3ELJqmKmV9p+ktTI+Z2MY+zzqxMVr6D
seDQpI3gRq/Ra5rfsH7X7o7Uzxm+B3uW5lgOu1RrE6LRGAmbaNn74dg7pnVjOZEbXenFgGIRNT7Q
IDtO7rsO39EaHF5xkljF0k0TVKjUtTgb6m3V+Ai0+nZu/QO1ZHyqvHknTOinuKt44kzCUMTVSzAz
oSErQkNYx3YDZNeHvG86d2kJdqBtCXepXEep58fbNrNViieP1uyRQEp0WA1+yZw8vDHYK9FPzUVv
IaF4kYWFz8mGKpvDpZflUcWTrHaYQsZrP9IpIg3VE3KSeiPuA0eg+ICxlFcveOG9lxpk1H1ObPz3
LkPLyk9w0Qf4Zr9Gemt9Q7VmfpfSs/JnzfGnalmmQ2esjVwX7s4L6YqjU58heMZk9P26cfsy3pWC
ILcblLUzvlqQL7MIKreujgRUKXeRcVYjW8ywW/G1UeB1V4UYyI9rRCODtaQBTOyCV5UoODlpxSQf
tERkWjrF0F7ZPrwyjr+6g5c4Jl8c4YbRP7kEHRiL0ErycleVtMGZiXb/zVhBLbh/+79/2RShf708
04l8aQoV4fjdtlH+/vJpneZXf1unseyyOpmW5xCb4joErPzRk7K+2AZlHkgKnVYHpQKHy997UmQW
z/83P6JhxPlZ50e/r9Maf88mtNojBYWzrQGx8Z8s1D/VKbwfk3KPlphJuguvSQTyp7UtSbKiJE6X
FMKQGAegWRWtCOUMIG1DdJsItFJ/BSTJuENUjBBwAFk5bLPcaNRlWga4IZFNOzCrrX7C9eSAo1j7
nZ08eVHFiHqAG4rp3dPab1Ghay9MU/T0KMkOA3aIl7BeTRBGUQ9p0r3T89G3lzhf8mYTja791EDX
o1lPNvHC8XNERloKYG3jy3DYw/gW+UXraIhNy8pXw/6Hb/M/bC6fCxcujGR7BLXDRgpGgJbh5wsD
2HSwypk7BX7y0GMIeTDA3O8HpIL0wzWGL15shdjYiuDx16/883Yzv/JveB+M4XzDP1XjodFKk8+F
OJ1BKTH2zWkcjPJvGAnu56M1f1efbzqLOxOfuUv2yufPN/bVqFpO/uQCGwCinaqnRJkS66xrmKfN
PWIdllgqqSo5a53enRF+gxbFb9cS0FH3GDIJi2jLhAT3UZXo9+spUBdSw4G3SOKRHEUtDUx0I6no
yk02IqRaGLmDoy/sa/jm0qqce4O4OEabihiqxQRyjOzJwerSFZK6xmIzMduV043yFpKpfIOCXxXE
61mYIG+SyUlvcE4NzNSc8JSEofhOxoUdraBwMzbDX6+/mLpDERaKkVQTYYxEusLOg1o5VuUre1/6
Xuaw95c6p+jqACcf+plGGGu8VilI58vBxry0In6G8UGtOpJrAA9Wz+jSZLVm61Tvrk0VAihjcsUa
Gx8paQVTccyuAXErS5hjtr6TVVqPZ5+7/doLUO8zGEPhupalMJ5E3REC4GstKMko6Ir3rBXTsOv6
arhFNIUoMis9UGao5EOCcNEceium435yTHzGxeQJpB0pgK4y0BTIIqC/pNNg9q3qVVpBOi4FKYn1
+tc36HxM/KEs46BFG3s+c3HA8xxd/7mzqU1FBMARDmFYHKxKaWcooFaJFtEYEDN1IOFKhpR84Oc+
TMBGu+Ypy1N9RUYfNaMRBruPN/TfEuFfYmbF/PUmdKeiPHp7efvght0Vry9B8eM29PHbvw9HbP2L
9GzpAdFxPIPuCMvK78MR2/jCMiepGqQwqQ5cVqQ/piPGF9JhOM0DT5q3qrkx+++Kgc6wjnuQE/hv
Fcg/SPf6vOgRVo9OEpgKf0jCsHBnRNmPZ2x4TwH2TLiZYd+3264jwhpdQbP64er8p0X9851r2RQ/
9MTo81omXkh2vM8vo/rI0GxksUvNj/27yGzRhad1Z4G87FX4nISSHMUx0oCT6mM8wF/pomSOrRqG
K3LqCSvB6xvpTFf1DsryRPDoZozQFC5MTKzg9HBLXJSmbK8yPJF0fl13eJWZ3xx6zZzTaeFWPDCq
Dh20GxwWVl0lEPhD+q6fJ6tU12qUQXCs7cl3CMoZzXMa4T9iEW0Vzl3bGxW6Hw3fW60HsbUHSeG2
+9ipumsMpmnKoAOnROdWnr32qsTTtgNJ4goWkswvEMyj04nznDFvgfvERr/Mx1vqvTd9752+CkC0
BgViCdTqkU5nYokCpX2oBFLYpZJk5kBvzceLNnVicz/WSu5FnEwHKhsHkzR6i4mkYAvTc0aGAyUC
ylX4rqjKOfEmOPKWaLkhYBoyR7PmYnYrqFRPodn6NRYEKzyXhLNyeKXfvkGIRT9t7jUz7m1SF816
RULsUqIhP2ldIl6TwAUQmpEU/Pbr2+Snm5GOJ0MIy7DBdxm0TLyfOogJKVfCGcnqNafa29XDJLC4
h+3m169i/DT0+O1lbBrv9swxo8T8fDOOue82XltreE/yfk+I6k2N0RiVr6yPrlnWqGt9/2jEBGfw
2MYXAzlNf/Me5vv9h67hx1uYQWpMeDjq/Kk9S86VP0Bc1pYc3OpL0PPmLqoB/VJklus2ssXfPICf
Tx08f1xZFhn+yaPIaXM+dX17uUHxMgP3/reR5pBIPdaW6JVLpvhWg/MFb1ieI2f59eX9qWz/eC1n
PknZ8HC4xD/PERm7+VFNgidTqzzStph66ydt7HCZjKFGrJ5Zqv6o6VUvN7ZVXxeBrr/3BamWGzON
zQsEU/izqGy7q4pUN1wqhEHQSTThYs+nkwbhQlBFcEbyqVkoPHuPDKbLG9zXxkWYe84l/T11+vhQ
/93p/uXwkP31Rrduwqgoo09F1vwbvzfDnC8eA2NKGIMHQUfY9sfeZoov1DV0tWh4fURackP+sbUx
3cc7ZHtoD7HFSzpef2xt5he6zZTvHG4YGn30yf7B1sbu9ekp487j4eIsj4rAmNt1P08k4nQc9MYe
ZpUqGYUHkrOsazIBKo2zsAhwnsfkewFdxoAEMEk3Q93BzD1pz7VSNNxVLIV6qkJFOmTu2aBRgKu0
Qh0hMsfPZu914YF4cqRFJEzgDp4HHwRzh6Xt7psqTqODags0qmEWG3LLaNF/Bv/mX9fFRONWJAlm
RDCFgGuRdmZvMJ6Sr0mWGCj3kloF2zg1ptuogmS2AtKEsjbJk7IDx1CSGpcOfXQGW9tco0eHCm3Z
gTVsdUsFxZI/Qok0VT2djVmMeUQ4H+BCHzm7IxbTlbWtiEUx8OzFfbmvQAEDXRi9lGjtJA9o6BSN
R/aFVEGwGTI9SA6mXnn6FTplTW0zy6mCTeLn4UA7RGAvwkZB7sECl3BGw74fOOxcxUUDo2DRu3pk
E3NRjSRZ2LEdQ9puGrxUpU2pCzrUcUI8aYUq7R4+uiEhCA0xp9p2bJNgunViAM13XcLJatpHBcul
i1kiGob2mA9ao7fnzqnD1F9W0Lhj79T2ul33N1iKcvpDWU1IFdUjbJcaTWPUyqyabiY7Fkm77PhQ
JQz/OlegJshh6j3KMmDOqNaU52wosep2bRsFnlAYAWZ5LK04a44w95OvuPZIHafyDiv3uh9Dg0IK
DwqURk9BcwhSnhfyGhykk1j4jfwGYoSZXJo1y+7WSbu+J1E+xpJh5y78OaNqBbnHyvPJogzwI6zM
iC7FfmrcorGXfkJKG9THyot249yarD+6lOQL07GMP7qXKrbAB0CupKtpjwEdTppOunkQY6gXl8VH
F3SIovzOyzN6o+BdyRfp6KitDJN7bjHN3VQCOZ1624Cmv6Z+GYwVmjFTYE+gf8U3FIPgmpta3keD
KzGj4clx4p6+F2bR+b79aIjZH82xrmaEQ2h6i7waBFEFPyfuUCkPVoPFVcYREIIhdZHu9ZYaxFeh
NbCOUeBhRCGTokVKyNQbYpGLEBAZnU/u2dnwlHPj4S2JdkOn45yuJvZqciqUrox7+nx6thVh1Fub
iHsd5TSA8XZPURiKPYECpFJAIpis+NIanZqsgggjjf2EkbPIKcZhfIp13NAJeeoSerZXIxHN6baJ
m1R+bQBREZFkYYfUML56BKMsYTYV/tU0dL15afHwd6ewAkS2LPLGKr4ZMe7IZRWE9rVedaTamRBr
1m2XyHCJc0qdDGgKJ4Ibe7k0OsM9V2SAYIocSmTEsqjJVfCcqUNFbmJhiJKWJJpqiIgIIpVNP4sA
MOda18LRWqFQGJiN6UkWrAkgdW9bd1b6QpRBX0ueyrQeU455wWAmW151jpfzJmrfVoYdLlXiJrEG
o0MNN3rWRntHVoXEPziDXzDAFe0W+HH5agXx6K0jHxYv9a4X4wyKNQ9Hn4G6nRzJ7myPvnPDbDK0
16ymkc2Zsw7VUhZJZ4HhsTDz482GqOMUbnAfF934Uusm2lwX2h1coqg2BhTRPs+CSqL0PYg8OsaJ
Nrqvw2RUcoU3G/5dg1NpVRk+xgW6EpTjpkE4ka+7ER4CDYtVN1omOXwjXl7kIyFdgsLz0VCkhGmg
zrJD/UDXhNRcnpCM3Fq0LqpR8r7DeQJQbcr8sHhMvKq/ta15HRlpmLzbKGisQ2TWZHsEsV/eweWQ
p9LQK5CinY4r1ezxEK0GIx5PnI7ZDESrZwCUXbt2tyELXY1xyFZnMkQBg7ohPt0F2oI62rCThdNF
wpp3zUgisdbkkPJABaIj9VCmnvGMAmZgnZDteFZWGWhrNGs+pUJQita9GjWeZMhdqR+QSaXr2Cwm
zHJNsSw9fYB8TvwLX4HKahwveppJdjrX7r3HMg5wT/sNixfdeGg0FF30F0j4UqiKl1VPPvNChips
FqNm2+co9qLGJLAD0yp7pjUxqa5j/VFphJ4cbFgieHBFIwgvhsLMoCGXxpvQlZavYQnU+YGWPWWb
Lkx2P6I3q3RNh8oj+Mk2jbe8xhK1FcpriUobyqbFI4BxptmYpLvhHNYwppfJlFdkZbhttMrJ/rys
kOMnSBpoxHRrSkjwOBX+vva+x7J964MBs7GOp9U1jwCfFVUienpPzUTAyOdjM8otHvHrJ0AjhpCB
t1GDtlsTyuu1R7udEgF5gbZq8p1OnOPuuTcIfMgMoAUL/Fjd/CZHBSoPLAMuFvRO6YOTEJ266Nqw
De600NLKkx41snqNaz3m6gpgMAUoOQutH1jRGDUDB9qarGQYjb6/EjY5DsuK6BJ7w52gPdRGXXdE
qIn6pgt6M9wIx3FPRcg8imDldLxOuHKEThSkLiw0ciX8pdVBiVgnWpK+8P+ND07XeDdI71GliHQY
78DuQCasEWbjl66qJ8uA7r3AWOKYh6kXbrGYVO991+p4ClZJ0uYnT++jW4+O4rXwfPIv8sCbHr3G
l1/LIeueY01Nl1ESAN9wVFSeCVVTdyaNvgAfO1m9mwxuOF3pyFM4akfFYIqcT+rVjLgOezEgoDQX
oVd70aKm98E5xiywNlsI9upFOqBIX/fZMF34dY/E3gBDtWM7JQEPH1WysaMqyLZonppDzkepl06S
qBvNGvp2GbRVfGF6iV2sQ9cqHmq6DifkPqJGLUbksBuX9Vtf19ZNQnwLZn69hJM+UsRgzfMrDn5N
qEFBQHPYEGuMwXbK+t7Z0+aFy5z2pUG482Bl+QYvZ3Fv4Vs/aCRvqZWo+/INwKwFMyoc1BPHMxT/
uRf+P/bOpKtuJOvaf+VdOZeXpFCoGXyT29J3xgYz0QJs1HchKdT8+u8RdlYC6YSV86yqSdkG3aur
G3HinL2fLR5ZXVGfj46E5QFWoYO64xNVHHuER6+DWRPYwUOSo1sIQqNe8ygNB10ZJjDULEg2k6ht
qk2/Nh/dhqj0lU4GFayUDBDG+9PErKpo3PKaxqQoj8eCqNlVWvgUPGVZddi3XOW2+yD2J+AESrvf
TCuDVDyJyi1PYr6dyIQChnf0h3uFeKGzHEy1IBBhgTl1WWw9azEi5E6rv8FWS29TYTX82iKeWPFm
N6PBQfXSkuHQA1rQhoWQsSfID38aDYoVxokEuxmyQLonyRR2yLrbyMGsNPlfluvjtWAkmZMuLJrO
XBMLHdLKJvzGD9gump4MHkL3IFbRRLYOqmhAnZjBGj0fQxHbG4jUxPDAsEZ/FWMgO+29Sll7g1Iw
2bvBTGHOjNaFxxn35sFYhoA1q7bwt1WuQn9XFMZwNYTohjEIUykaLNcOd4zB4CzydZn28kfFWzI/
D2Pbb2iRj+XXyrHmPIAY5iTBXhfpotrBfm1e0e6wvGvVOgFZWVXWnoRVrsmx6Lr60uisoODtDeom
aPIyF/sk8CP6W7OhWI4hhxkygNNWJ+MpwCoSIHDlh8yo8RXPBPGxYc9yl9F7ulRz4J9HquQZSeJ+
vApR0TPIEbU1ot2F1b8yqSFBedhVIVjWTUeFrP0FpQIZy3qDNjrod5Gup68+Gdj1MQ4qK94W8VCC
+sd9Pa1wjURLsAIMrWlC1Iu+Ksz39jhk7iYrrT7FEs3U9qcY4L/z9x+o3N87gF/ed/fqZW/5+d//
PH5LCPpLexips6S9zFflz+O3ND954CYW3QS9YgQpnLF/Hb9t95NF12sZf9IHQprED/3qLNsQkGEb
Iz+mtwwA2P9XI87XzTxPgDdYruzhaF/EvW+7bJ7DF8iqQ/i9qnZOLa9IjxLTvnxxM37TWP7bRaRJ
DxsVCngt5PJv5aV9RdqTL2EsDbkhjyQ9oIOmmcIPZpKvu3W8Fa7iIuzhZnKJn32GF92z1G8Nsr/Y
orsmNI+ZdV3HnLN3CQi6HdNV6+dY5R81s0sz7q/m4K/L+SZmBQT5Jv7518261knCfuwmtYk4+m2S
BuPf7E+oo2M5ADaekiOZ9WTl9aLcv387f39lejIWqmSPFunrK1cY5adamHCzOCqdRK4G6tYOmuSa
NN80sx42EtwbOI12Wr9/5dcNyp/vGVkVs3d4/Q5jgtdX1pPFxptz5aARUEdIWtjo2sT95HfRBxr7
v1+KTiDXIDDCQ6y6sMFf9kIJhu9z3frPEZYV4VFRvWuCFhIA8Zab998V7hd+2evPkvaTi1pACtwv
5vPfv3h0CkhKLVSNkqDUkWZ+QzfiiIN9RN5hjBTdCEt152NV52DQCCsBKjP0h7nsi7u8CcVey5hT
Knlb8rSZdPgVHT12bMzTyRP5rcBLaeDejg2ZXE49mruQsju1F3oWTgJICVVIVMVct+3tNOfRjYMq
/o4FnVhN+raC2cBMvH0Ydh25vnnrhPRpYhub86Ia2vkRik+YAeYJNVMSrpmNdCcFGDMOjH3jIOSh
lvyKgwcH5qx6Z6uXQDb+1B5HHH12gMc+CXCTNi1ojgb/cbeKSzc89oBzYwszp29h1Id3g867m661
wycPrfiSE1WX34e+bqzDIcXjiC4rL76gsJrzjW+VpDYD/vzCnudfT0SRfolVxV5Whi5TbLRvs7uI
O41vqW9Nj0ygrWRTyAERKenB6VniEvW1gnjGGQ5yRl7CbkY0t5HE4Uh+iRxpUI/diN26bTvsf66H
iMrFwg8nz0zuW0gg5ibkANms5OAaxz2nHLUp6256rN0y+mF6RnOqs7Tp98S7x7emTJNr6uYWWJ+S
7vWMAa/f9KmXf1/q3SWEOTBPh9RozmwadKAfTZyjnHtJgJ7j+Fx1AQTO2nZ6ZkAGPGelIOrhCZY6
Ww/ubLgrQ3TDTk99CJGnok221mra9BJsfIOZ+8yCgDquiiANvnOWQ6xuUp7uTYAJjKNy1ZyCnCMQ
OcrnsochNadfF3xBuuU9hQFNm5LqD0xjcl/XmeNSVI7yOBOdCncW8334zGU9njNQ99otE6ZiS5St
PR9QiFebKIQeBNMAnF1H0+D7VKQlkefT3LXrHtxojAPcHZ80zOCv+ZDSDCiUviEEC8piWc7SpiSm
dbRGh+He+pKZHZ2eSvfr1NP2DVadfE1tkxc7OB/uoa6Vv4/iRD/QnhJXygSqhx9dP4HlTTcRVTNy
wbikc9JbbfmR7WhZoV5/0xfJEBsxfg6EHf4bRQ+M5Erg+KYsa0gVa4NVA95yCL6UiAOCfqSvlEG8
53b07qovP9fN4yCO27xYN8EZyLWxOB9SOKTi1A+vu2mb23AM2/znAv9fHfUHp+0Xa/OGsun/CIZA
UnZ2X/z4f3+c3k/Ql3+8qqSWn/g1yJCfqIik8HAEMHvENfFnJeXITyZyMcb0MAqEjSDpf5WUQYIR
e4hcaikbh6OQ/N3/5GLPAxDqEpPZG3+L/uxfjDJeFyDLhVmPl4qNsRqq4+dIlBe7CC1CDbp/XBqj
QbyHIChOQHpnO5mJR5jYxcGLW/NhVbVcjogzzJzCJzYH0dubHRIy/YBzuobA0tLCzSYwGUzf1fr9
q7yZw/66jEQeiVsvEO6zC+HFu4rJ52mMnNmetYzNPd1EpL6aIzCdTBxPQPv27J1gVQxls+YPwPyh
Fnw0GX3jdfj5KlxJIW0BCkI2/UaQhdfK7Md6gNNRq+ohzc3ocs72cxqmT1VVye9tr52VUeXtEUZS
aHRWrHdospTaliqrL0o9zzdp45IoOmf8YAlx7ynzwK0tJuurjq1gTaxgdpK0BnN1s8qtY4v2pbsG
R8uZMuCs2Y9M9OnFjwKTUEXfJzahoNHLJqC+y83vPpmazsZNPK4/oHxAb9Tf0Woa7mY1XThBHZ4R
wGytgZpUO/aj4dozbBpR9MM3hfaLmZ4UMoufn99/a8kfizzln2ei1/GP/9vfFw+vp6LLz/yS/Fjo
SJl8AoRE68LhZ1ES/pL8WO4nvlMuf+78TD2jXvxzLio++csyYlLxL2NQ9y/xKb/QXEySWHEQSLjU
5v9mMXkrrAfNiy+Fs4wT4FdgRO+zbr2sgGsGOyQg5Jc2X/SFjZj6dyWz0UtReLRbGpmGZX1O1nUX
XJMm0YbrsW2Ca8aGw/e5zulrRqBpjuaaJ43Gqp/fiMn0iXyp0+Awbytxo8PENveiMaHgx8l8VbnL
xNOsnSE+QrfmGSfNwjg5GKY++dJ3ZnMH6sXX+5k+QreTigSxUwJQTRPUZQ4qWnFS6lYlakg3C3t7
MzaNfxckPkx1YsiGZp14MNyAhVbkNKeavNC1kwwFg0koUwPOPrw4ZPiGztYF+4egRxlKEGOuk2W+
FOQh8plSgXxKfJqVdYP7eaUa3yHKxgwfW4iK42qwMy9YzakTR9uotKpwA44GO9HkgzeAfD2VKyQ/
hd61bkclFkaAAwGRwJdfgxqH2dZpnVLxZ6O+rs3OOetohoHlaehPryoWmYWcFNBmVxJYFO3lBryc
1TVGekiW+7TFeUjbWnRBcZPh8UDxVzjNDSPeHD9iQDrN1oUJRI9YpQn6qdrOyw3UO9YcZIreWWLQ
tsIyVvswjwaWWQDDKZDzieBphgiYKMYDI4dWCOoEgbt2ZritVgy2N+BogfMhUROAE4GqaKW9KqXu
qwej3Uo8YsPKL0wvIhmuT6jRR2OmgkknoGtguRJ6gpjg+Cn4ad2BpUAq89RMAKQRYYVH1H3Q1L2w
AC6W1UExEDpQOGemn7HiShMeCUsyfBO4KLO/bauObqwzZgysEgOc/er5q/zfovbHoo7450Vtf/9Q
lS+ro+Wf/1zPLKIfMdJbAWcKhNHAV/9czvxPCDVYyViTWJoQbbNk/dlm+iToH9GbQkjPJIIUvr9q
I/GJI7EDjMH3EOJLqox/s5y9Pc4j22ZtXIQezMMlv+31Yubkvte0KORj1aSXToW0vU6YcY2tLX6K
gP6xL/P6SshvBTN7LFpy8XyixeU+vFw2u9qbQqgMK9+qk7XXlCH2znkhRoRq++Lef1yA/bwSmwDS
TG4UgpjXV/ITxsgjI4PFHLCxU4dFYZw+sq7+5u1A7eBD8z0qH/aj1xeJpK8axZImE685iIgXPm8n
1kBQXVX681v1z3du2Q1fnI64d6SuPbdBIEzQFPR4ul7eu1DUTMIkYdS0KFgQQBSGp0HDBGDbIAIA
9SJTUpaiuXW3eaRFfwxTZBEnJjNeoT50KYVm1M42CJ6obVZ+hHKdcasiLgircTV/DnpIV9twEkgV
06q07bMobrPzbBC22kNAjh6ZF5NowcCGGaABbe2GeIOpWDM3KC2m8AN/SSyB+5SUM1lWLR5NTdKD
lk/JTH77ml+BZXQqGi5sJYb13TFGwO/II5hjGQPRnyxfeeAfhannMq6xhRqIFStdNjgimQgOmlFh
B1ahNWf4znvEPuXla20v/LmReG/0PTD3vo2tqW/j1vHSdZCGnL0VliX2trKkNdF5ojiiU9EMu9Az
2x9lNhThNof4/8DYcLwZh6J4KvKEdlEFd4TWQNxfwQmDeJRFdqR5404MpbhN5K1fVA4cBZIwHtoe
T0DoFNmXsJNY3eENAdDmmEzLpgiKtL/10zQHGmfFRXdb0KM6nwHs6HXpZ/Udzd/yylYRBDS7G9KT
hb5Nb8LxsMF1zKBvFZvEQ9kmyQPfmv6eYAdJUwsRr1iHlV1DiRJ2e+9ZbLTr2eKTMY0ISX8eIQrY
+GLK2MK7Zvi2MAbkvmC41a5nD64Zky1xZkPMuAQpomHJ2wS9ruxGZzej7U/NikPT+QzlnpTWvss+
l71C1F9mhfPV0iOSYwsg7kMSBN3NCNn0a5MBe1gojckjw932cwtVJt/ZUzecqmwYp9U4urmJTjYa
T/xgdKONpXMcFzHNtx/mMKSPOqqISLUJ/YDqr1WESsMGCd07JXARyhjNoaZMraOGvAcCi7vEALdJ
rP06S8raWo9MUyt2dgDUnRn0/TqflQg3vZpsXBwwNjWjtbmYL8d5iC7KwtJ32eDFD6h+Iu8KCmh0
23NOIN6jW0bR1DA+/H5y7bpV05vk3TSdXc1b3WRIajQ9HAUSwKofSe6ENoOcuL+16gJriO0NTCjh
XtKzdGm9MQaF4Mvzt4SIISTNzsj24GBE34WhYT7OxVUp/PiEg0oMvBYnLKGnflvAxfez6Q7oKIKk
vEEOuxo535HdHNLUXOVcMd9aoaq/w0o1JWc9iToAGvjgbGLEWF8U5dyXjGU/2CjTjb/3DiQuaOrQ
OuDoupe2EhbordwL0+XFZEywCZW5XFyZ9jGJc3C/u8zK6m0+mjz/Zo0wcVPPOLJRYRfyW9sayaPf
usUF3AwomVNV89wEbWRA9YYmwYgyEIWNOCiErTtXo75l9lt1q4Hv3+PIA3QlUvsWeQmfVtb1wxkS
lumHT8yFv+obhFvrMC7x9wdZSGYvQqN+w8yWeVqGfszYNCitvyqWzDsVGpg0ZS+GZsOCo4rDwA3L
+6SAKrtqXRHyREWTSneMwxH5EbsHbiyOl7BHQBbKoagS02lFlBhvEz33OT9XfMGNyj+wMDsWy5oG
zC2KYvE0Ezx1OwYjqK0AMX1D+EJoiFWZ41vB8jlxOCAIK9/aTjVcRbyBbIcGb177tYsCUeU2nkmk
Jh7VrjOEq8gH7bYTMpGwLSc/8/eaRMSRcAeb+BUX0csxcs8BQgOEiDXpcLwmanrI63UNaG8X5lV2
IUPLcA5ss8q2QVKbPrqXMSKfRKriCJYq/LikslS9SZhtrsZlZA76kfXZQzChRXM49b4S9CCXNDck
AiaNhamRF4rUZhKJZpU8Ojyti+m0Zwybxz7o/zTrBRBWinUSWvog/oa5DuPZWMroR2JN0tlGMtUX
DuFkehOleW2vfbMbP/euwxxW+k4zbQuio5wD8v1IpxJwZRPYgPSW15ml20eyZsC8xyaUw43Iaxbf
loHvQUBbMACsWybNpvaUc1M6ZZSvyM8lCzAxzB99WAFpmehVAaWHdS38CeMARRDxYA5N5AMD0BQ0
qxKQbGO58YlWNLB7ETrHUy/zazPLgwejkerO8mEI0Dxuo3YzqC46lYXfnnXCrMUeNBuamcpn+ADw
F4THplB58sXwavOBHKfxyrEGELHs7pgoqrZLLgoUCNWaFDH1WGeDdRPFmnNBB38ZbpJuoBg3qVYZ
BjqveTBZ27Z57ws0A3ZYPZQgeS8rZRLvVyjrgm3BO2trRTijMdo72/C8R0bbiFFRjWmopm7XqwNy
rtE3De7ynEeKTaZJZVnz/SvbazjzMfQmOU47hVD5e4Z0zF1bdQ4T2lP2zLbrsX6tHKtWR0YCpnkd
YYeJOPYseq1+dBf+dtu4hx0P30PD3ejWmHJINdEgiw88O2HeUER47sqgledZOQXZ2hcGAxtJ/DdJ
z6ZIPwNkdx/V3LSXEuGowcOmh9PacZmuG44NOFZ0aXHIDtzuweHSmgHbOd/whFr3FZN3A+moxTaS
9lMGX9HCwrI1ywL5gg+K6ds8ZVFGQlXCOpAozRA+TPvxvJlpfZ9UfV5E65AF2EIIJFLCjGqR7Rrb
9y6pLqvvsVMnF5z3WHmrGZ0OllPZ3GZZTuAHiHNxW9g18kIn6qe7sk/NHmmVY97PXiG+5UEQnnk2
tsg9U6L8uDOqBO43kUrOekwWLYn5bCQc/MAlsa/FXmg+Ww3JIUWrUSiMiqB4e4IV0mdr4kB1SVtx
cSxOSuhqRTAoSbcsb6bFPe46dumt7uYgJpoNgdIlGPIqu0T5l2sglk2DQxK7knNpe4txEjkUnyU9
Ubx28tl3x4rfPGiSlWguksziPzv0xme3HmfQxbmHVRworRaDe0i0KcTjwassEg2GBC9PZNvVHraA
MI7HaQnZGQfPoF9A1MWw4qCjruuEOhQVBJ0VTvd1d9ENMOMRpPjqoC7tMduO6CQg5ktCv5hULQoL
x8rGh9IYbHczMWQ+YtjTkNYYZwVs7lYO4lykXmuzsRj2pd3aXbTDqYjlqB3JWLrobJcaqW2WDAtz
tn2UuKan0aAip96kEZyGM0RD+bSZxnZBW46Wm5+h/RnvVVo19kqyT5LzQexHvElTn6Al2wmpKCHZ
+iunE529ih006mz6y2vuyRNsVmWgXRjAc6ePnLFqv/ezhlEtXQC+mNwNq1hzkmcDIsSgxaQUmLpe
G63rtuuxY002q8k8HHJAtVDhPdJrGF7XzSVpIW172mmRBiTshCLYZdLUB7kuYj9exUats02uaauv
LLpoDx4zmyV1UKEbDfPAhlKqZJuK86TL7R32Znsm1VdnfEVilx1pTrrySATpSD4cYTvgPrHy0A3J
e1s7B6EbgXzatFHAoMsT0VxsKmoM996KF/gyT3hD2mEAkNp9aGsPyeEq9ny2Bx1lgXNKPwjCuBXm
9a0VLszMyUT4SBxeNdb3CbrI5iJz2sa7YFiHxA9aP3sydZ6b/fivR/HT+r8Mzd7pUZAv98qJsvzz
Xz2KT3hNaKvSjgDDFEiTluavlqv4ZFNJMMewfIyYdD7/alIACbCQuwCrYkwDoOXFAMf5hBGF76LF
cEIy/AE+8i/mN0x8Xp1/Fwa+xYbCb4Mzgr9FvulSsFLoPA7u4xpwEccF05nIkHRt5BwiMb6oxjZO
qiCPOcKArrLW6GD1jP4OLz8yq6o+LGIhUV9ICyy8Tlr7vluCRPaEyZb5UY7cVh1C/E/irRRFos/D
opH6qDXmAMn6aOKqXsU6n4cToBm+cSRGzeSZ3KdMH4fQNTBvu323SYgrCdZ9UJcU7/DDzUN0z60+
Yhqk0ZxXsrtGWNpdVuEEWUaY44/Ud0JSBf3RqDdBJSDkk6ZcfEN1QdYYRniPMA3UstnBnNZEKpCQ
MZlnM6Dv+sAPNPJBorKKGsU0CCyUC5Z+ItnEa7ZBmmjzsEqTVhz0IardjVcJehVpr33jwA0zSehP
nOuNFyhnX3ta91t/9uBSoaBT7UHaxrjGKWAh/9VWz2GSw697Qr9bsHHrUP4ordI4lrJ0CT+ibnbZ
RVIMlJ45yy+cWxy8eC1pxpXbpESJ1jqoDoh/GE2S4uLmDmZ4cW+mNnIFom/cPeHjQb+S0VRcBfMw
c4KmkMbRGjvZF5Fa6Q8nKqKKUXidnFLZFqD26p5G7Gw6OYhuGSt8b5HR7CJYDD84NjTEIbWu8QUp
bxzx23y0MMFgKp4YqGpyH1dNIsnjDNXecK3M2pHdFzZbt3O6BxD0HCjrKvU+m1Y6MnRK7NDYhOBi
3HVQ2brYsrt74YGeyN5ZicJH6OC0pUMR4KiHrhDI72c+lw4bu5F9m+aquKs9I9b0fzuUkE0yAYYG
GzDQkwdguBRIrHgle8auNKzhkFDCYdqIUjr9JslK49yWCt459pOYFZQn63jIosSmfIiT+DCrHZrE
ru55qanRcves2DCAGNHOR3aIYcYAy1+yWUZ+H1/Mc5A+4AZMCLqC1fRDQ6Sd17hiugc3nMpbJdy+
3RqBEYOrN2MmaWNMRBbRXtVDQeeavb5Mqksz8YlJNyaZ/AD24J4Jnw7GNrMWgyQN6HHeTOgS0ESq
qPhudB6dcQ30CKEO4fPZWojB++KFzuKzR05EklPmw1jG3GDd5NLLzypHoGJANTtyDo9KIu+qsM8+
16ql8MIgUdV7/LfHrpbtAyBIgsAjqtdbM40Gd+N3LrEHY1on0XrolHgy2WvKlW/GXk/7AbrfihQL
m8A6N+3j/UAa5/ck0BmvLoC5umqnPFRrnXWdt9ZhGyGEdfvoSZmZka8jbdNQ6ueCDzSh+CUkT87m
PgK6EB8OSRZCp4C/xkcSBXri4AqDb18prT7PFeQsCgd477tQOybDos6lYnNgMIBpCpLveUog00qR
7kc+LzTmfJ0pZ9iqphrb1aBD48hyhvIpjBKWFIL87O+hJ9LscxJ7w5MHovwpbky0MgiaK9a7wAkT
8rR96xbWlHcr+4EUcJWRxa6ohOV2MIH7OaQ7XeD5RMo/D1b6lGDjSXaAeIN71qkSXwMVGshwGq2n
bhRGP0TLSOOKYA3ui8sjma8NIYujojHnedsT6bcKDT6WQ0xi2aEq8Ilw3EdXfUdCsnFZ0+GcvkaF
49+qKTf1ZtaLNaF0WL3bGZKKR44Z8a9dx+xrnwdwGA9K8mvUVcecnzw4HWbNkQ8j45BVI6Soqjzt
rmVVUVJWc+XdeDRJ8zPh9aa3M/LQf2LawZsr+06Cm8BWd2pliaHJskyCB8se/HIXuYSBYGoY1LlV
BxHz8iAtd2FcQ2ri9VH7O4iiyYzkYvBGljD5CTj8hY8OmmheOTOMjlDAdcS5jxNUK5n54wHwDXL6
qELda1mNYbXWxD+cJzoc/LUYQ3VVGgxyVrNq5LxNGwPm9pznDvl2JaQ9nSAOIxmBLQd2XVt6m4RG
MSkhZc4MZ4lbK9aoi7rr1Pcy0jcJq+TE21oRqRjh8Py5V+gcfOwxqiua72wGHmHJZGgW3K0Uy4eM
VNaubRaaeSctZ+q3tCcmDhi1R+eymlTsbgKjCvlGi4QYK+z+qXdr+0bDKknGbndKeNQQH0Y8n8Mh
WmlyNrAip2KdNejSN23ZOF9JbbYxZacMAI8HZ9I3ng2xcR1rM/d3mWXFeCoJznh04RpW1gpTQVSf
aATa1tcxK1J7TUgmkKsuj8V8WaswNRedudNscgCPN3M6wVguSFEYIC0G0hhXnjGE9UrQrjoBHMCy
LEQU36VFjJcQEI99GXXD9DT6WYGzijxWooT03BR3tCfsA4tzVH9WWoaV3Y68LHGdW8ac8VQQfbAp
5dhPW0JYxI+mHuXKG6S7T9wxvXTnZRrpD7JvCSpxToqbshMOuWNouq9bb2JRETwSyYlizWWzxydV
Ih33Q4K3rXl8CnPBS3fSYcbcJkJq554CKzj025RpKGTO+AapZf5AXtHKxLB65/lTeYHpyoORlebq
cxg3tXFi1DSmiDPxy9uGzvxcrScdQR7fgL3th6fUnqdv6P3l9yJCW7kfGsc9AV8hzFVRLoluy3nL
+k/o8Au1Bcrq3YL7b4Ct5x/4JXPwUD+hT6Yb4kiXoY6PnOpPmQOqKagmaNWtpfbGiP2/weAimvL4
97jFAyAmWOb+Nxj0liKeP+U/DNn4G/Fvau5n7fdfgjxA78tvQraNZDtYcNrL/OuFvCjtIGOKIj41
WBTvxxyM0Fp1De1rN8rIWjCTwrkgIs6uNiF97n5rDzYEVjca0x/S74vpMOvaofxAEbzU+W9fFOJ6
dGQe/2Mm9vpFFUXZmPZIJtQ01Z8JD5Xf6mHKg43rhNldEETDl2DIg1umVGRQv/jsfjNUfD2C+3k/
mF7CmUHNZsm3qJd8ILZHe+lpWafGjjOwPGF2xIjITsyLbrLih39/Oc5PHhwIe8FAcOx6eftFMQrI
u+mp7+Q4jwimKx7TJinvQr/CZk79+f39670eZ/58ey+vxwnw1fVSw1U91yPXh3ZMZtaHCI/NvU8U
0Pb9K709yy0PFu+JQxwyGsnB7vWV4kQRTTVnp0ZedqeMQorDNJ70+fsX+d2DYi/mDkpwX4IPfX0R
XHdBT7P6lBi7ikzH1HpSmBpPSGrJD206FQ994w4bRXjrB+9umS2/fUJpDi4Tqudv75v72IK5Lsso
Po1s4Yt1XTpiRxhfdOUjuL4qx14fj3mg10XmGlch/SVv9f4b/+3dhZTEI+rALFnUBi8/x8BD3U5K
+2mUVea2VsmwR+DzkfbwN98FkBCsMSh2Mci8leVn0sfUvST4+Yl87M3J2FvmnF6OWRaf2rXqLt5/
TwtT8O1NBQMskPVxuQX89vpN2WzWkG+iU5CT1bEaa+O2SuzkojJFeOnjuv0WAG7bTy7jGLPPzJZj
tJMzcx7IgHz/pfzma8LXcfkvj7DA0/L6lehS83SH0WnXIxjs6tzZhKTIgAokDOZfXwnMh4ebSGA1
Ys15faVeUd4XoXei6WfeijFJD1Uwu7uBGcHB+1d6/jK8eWYFM0UTC5CDkuEZtP9iqRd4IcnnFifa
6aovHbfyzgNe+lAHGByOBi9yv3phnC4eyiK7lwYNu01fFf7l+y/jN98clMO8W0DgdIzEm1uLr5C5
hGud2HU/5StJ0bRG9eCc1gz+AdDO8+lkRcXXmYTHwwLf5AdxAr95pp3FYmKxr5B98VZOW8wxqngh
Tqoo8w/sKeigH8QeE65J7UKrjA7ff7e/u+mUegK99AI3Y5998/kGTszOa58graXALzBAF/g7gwUc
0DBHHoD3nKjY728Sw7cOcLqIG4Ar/QfLxW/WyVev4s1TxkIfen1tn8icXNBVOMXNUzslzb4nX2hV
ppPeT1VQ7zuGBB88db9ZqJyF4OgiiWIFeUuqdMssBqxgnXRjMR9lnS0PLB2hVH7/Nv/m+4pWc2lD
won72b18uRx2gyJrr7ZOiNzrtqHU9r6LC3NNoFf3gS/K+t2l6IGKhUv63KZ8/YF60awNqa2TAAGM
S/DXBFheAPa45EjWYTzJ3eiUnvdwmNiTvSHVPDuBttuYq7KQzbVH2OGZdBpxNiLpW9IVlf9RxMDv
PmyIQqB86LvT7X3zyPllGxuOHE+Y5k0nA3barVUG+YWdDO5+iuLxavZU9COsvPqjh3357r5eYejf
OoIWM5siRrU3V0aXaejGcI+NKcnOwzzBT5I4wGHIqdqbMh/WsTc5KEcY9IfWmF+OnB8Pa40QrWaL
/NBXtuz+b1/OIs6HHSYEleRyo14ueEuyFvStY9ww+S6csv40KpLgc4JRaON6cXSlPK8nr2+iO2EN
1i7ppf76/oP5mz0Nvx6WCI8yVjBcfXNL0rghaqH0jpngtaecAb0T4sjDM9kCtVHSK6+CZEwOoFkE
RyIh9rEoRUmbBrXuBy/k78/t850IsJkKgbLwTanELFRo4K3HYdGm30NX1htQSIcW0qtNr6e8JiF6
JNyyU80BkuTkKbCUvvUJDUXOJObDGNDmilAfdeYPk/PRl2q5C28+KZt9aTki2VSLb6V8VmIX3EBx
LG3Gt+ugj+WmnyYAfv3YnzbFfUjgNa1rMDjOqMNt0RPESgHfH3MoiRsMHyBSPrhfv3mWbRDGSAt5
WR4jkdcPT+R0o5FN5nFXI15H0uTkF3PSqk3dUXJEdZ1fTYsfsu/b+9geF3xJFRyGupouY4V25IOC
5Df7CO531h20lUsimHwjDayHFl6MJ44jxtx75YUukQ6j5az6UXWEVHf1NZ7T6mrUzBIBD5wZgi3m
/Vvy952blyAX71awLH7LcfXl14m+muO1g30c6cjZTXEAltLqzWwzBIvNvhz6S9VH5p5p5DcoSc4H
G8kbrutydOHyXNhfCKHLYfX15ZPS6c3cI5e7bJsDulIJsY6Vt/Nkbl7mKrDurBHmLcmQLMiZmYSH
Y5AfesxeVjb3aFMUQfevTx8MvbgZhKvgcHLeri95SUyZmtPjpKrme9BKPK/zhBbHzSKnXQu603RV
Ke8Yxah+8/6H8fd9FWA6011sSBQW7Hyv74YRD07GMObYtyBzEBgy7ekXZg/vX2ShzL35XnIVTF2W
hYXQe86se/mRy6SrCWqLj2dvqs4ml4gpVRgZ1kkwg6LznF3OMwGCLUwI3hydVSFrHANeLMZN3ov5
G7RIknRLlAHb91/Z3/c4XhiZeUSXSTb9txDMnFhdRCnxMXfHPhgrqzgDm0I7e7SjtV9iRJhIAFkn
ffjBer7c1tcLlRssPjeexAVz/tZjlnXI98rCOPLdzM+JqPMBn9aDLsstfccavdQQQuewh2j86MT3
fKR7e2l/qXCo39lg377lbgEYwB86Vp6sTkTDlL0YEsJ1UwwEkKPWnWs122IeLyPduMfDoOROGlO7
Mxa5UW2o7EIhJSagPOw+e05zHljlfDlbUp0WjYZhpMlxMvvrfkjF0YSxa1vWTbAG8WdsXf7vB7XC
3+twD241euelWuAYuzx5L/Zm0Dd5n/Tekd0s348cv+5mjvFyK9kE1VYgSvrg3PH3R3m5oM8jw+HD
RzP++oI8LoU9O+7R6CEzjnq/2WW0jT/YZX/zrvhWmijsTTz+aNNfXwTBUj0Tz3aEuDe8ILoHflVT
RilkLHy8K7q+xuf3vwd/39URFmE6YDC/ZDcuQOaXtxFls6L0UEfdBOwzaEe9zWPL3RmytD94a97z
jvf/2TuTJbmRLMv+SklueoUUzINIVS0MMDOfZ7rTuYH4qJgnhWL6rv6D/rE6ACMrSUZVREfvWqR2
GUm6G2EAVJ++d++5Pz6A9KcoeekVct+4wF9BkW1VKIIdXZQmuU12uXBMwONCr570yp2r0E8Hh0lR
XC5PZsPKxXAUT+IeiexQnboydi9N5k7JztEYV+tjvpgnEoEc1ns0s2qvoGJdQyRKkRtWvnssvGCK
T0s51+8Et5cf2sQQ7n62TXIebdUwrZBtYT2OXZFfDFYfvKHOnZPIgyz5Yky2hwzcdHtYfz5ACOhR
fvHWNcor0dTCCMJQbmRXDbeLhLIE/fXBRH+Vh91UOnsmpZoIa2hYbz0u7QtcRuS0Vr7VAUespR6z
6yKy3o1Nkd8wCyfQ0m0s9cbL3322xTKd5wyrGBvWY96tdOTikwwUeNEJI/QPtMHZHadT/VNWk3kL
UBG1XtJ03gjIzDBeq94oRKTly8JcgePES4YEYtgNmh5/s0s8aSQOF4UVxaOegZ6x81tVFOAAPUY1
DzQAzOQYM9InIx5K4HSOF6te+cimATDKnDCjiZgp/IQUkS+vxsrWN2TcZQovvcl06qPj8POlZ/YV
75LJDXiCm9kY9h7pcMYR3W/mHoqkezKVqsiRMfqxPWSJaNs9RLoEbByqpQFqQAb5zwTDDxQJlfEn
oLvuTB8K92tX5f0YWWyU/q5n5khwvVwCG7XfPDtw1QQpc9DpxvNaQ6oUKTq9Muz1YlhChoJt5Glu
g/TaqZIRUgL6MyKi2AojaflEoMsSnGbfJgDpSQUsoQC2TnyNYR4pB1E/CElzLTVv7LjUkiOy6fGs
zzpUJAbYfRESGEqxlzcd/x4mrIXYI4dyaqTaqRGfD0Fe1HuFauKYaLn/5jBBtaED9zxVEszjsAuK
anjkNdBq9CTOjGzY6WS/tzp4IJa0ymeqKrOBGdjGr8pJ1ltSCU0RejXnp8r0ukcWxWkKxTxZD+RY
JHgc2gmZlpysd7din905xBLedYVlelHcr0LDcpnR3PNYLmuXqnJIYZxm535E3fzsJ7C/9ipP2iwk
uHs8L4gsc45Dynl51/Uo3E/E0AXpWUqeBjrpPKM9oEm1LEytPM3bIe1ekQ0pbhIwCZUJdrM2jukI
MnLXeEuJhLADwwCEZWl0vLRJhSmEh0edw66s0yM8LerzwKxbxlD1ZIHOwiCJ8a9D6cEGFmRl2MBE
L8KiLJWK2rmPK24AMh/Aafnw6maDB5DJ9pJv3uJYPTfKKvQD83txYY/6coQ3gUxcs7PskQcZbIBA
InwNywlNP6JJmGMCJhXx2uDbohHFcntq1I51MnUz8R0xFDJ/v8xAy3f6VHXnyHAgGdbc5GHPIDZ+
tV041Hsrx2oXiU7CHB3bUutPzLrpn2Pfz/prjzTDO/ilZgHKfM2js/gixUGzfKKCmjzFHUDot43+
V2/8qLBTFhqCJQF5dq1F6VQsPhrDtCEgN+rTYRun6zXOP+l6EMS6NHgj38Sw9wXQSm8fNB5Rnvnc
IEWfGcmCmyoMKv4lY82x8S6+ipYQEkbXQ/a2eLl5Vuqt/2BlNllzRGx2+q7Oc608Gkz/O1QH7iBx
1QjCoQzVyHsXb0QXFYQRNSgz/MyiRYY0YF8QnkRB26wFdpqa6kuqcicPjbGuMjrdGRWJMqr5aim1
5Qu2BpYdMZjlicjqxedQN2qfXmo7M6YXl6wO15m02yyeyAV38bo4IdhMe9nlphwu1Yw1m4Wnrm9d
S3ao0adgfNKNYXx2zM685JsCe+EmfvaFGzDcCXw+92ZaaFbol9Uwh6Wo9HoPGc7O9mRBBe0utiZw
E1NgJNXBFKl3H3CkZSpfM0EIJe6EC9dylucAOQGjcdyuamcNGJF2uWMgDPO7RhdRnY4tuM7BRxU5
w34vwnGMrXdyo9JLK6syJ5y5wubE0Zbk3rSt5glaofk6kEz1Nnmlcvdugt3A4/x6Y2dd8KhhDLgS
VozuWJSV5u7RtLngV22BLWgp0AJFuhHH+aFPR/2WdBHUxH0RcGcCb3LcsGugBe5SIY0F1ysp6bVv
9mx9fTGepIGVPZn2YHzQho1vCkZo6On0yb2rYwcherssHjM1amwyY7hziHiW1DtS1kMthADKLonL
OhbRouvtJ7IqXZ2w6qJHHk0QZnt0Ky7KJZRHiO95KOuoUV1en0nHGb8Go3SdPbhNrzjV6QR9RSGW
DxHvlepPZ8dwu/PZT7SHWfMccJTKSo7FWKJHKBAuBURDV8UXrAGk/ODuc691rS2A3pQN2JcMXrWB
adnzVVj6WA4g7czGBUULzfpMm5ouHGeNVZtA+w5JgRaTfbbCej4mxjUVqgh23HBe7A6BKyTA4bSZ
8upsySgkDBa863RkoPLhoLU6MdhrFPotvVJnE8oU8lpSq25D26j9686uU9RZlmBJt/LG+mZrZd5G
FENM5NsKS1aUZ+7wnHduejqaRNYgDSM5gPh4Q7urihLbMXFl+Ttw7X4OiZ6FK+eTFE0+rW2QJ11Z
pbrjyL1kER9eAKZXTvkm3WEaD7bXDfJyBO5jge4N3JOKJBdjx1TVtljQCucNjq646he3eRvTjmyF
AXnVrV162iuADDHQT6nsEphxg5etVwEtIMMuEKfTHW5ZcILsntiI6apklWeSRb3OpqD61WsXC3xa
S1voZzqnkQWorDdqT2XtAKLX4yRQpzHJSsijK0zqiIJiDbYZ6w814cyB4ga2FgpNCyc1GnTkecmI
uFFlQ4h8q7D2CMZ1E/onj+ZuKlCRYzqhZ77H26we3TqmphjatKGTxihqX7hO91W2RhZHgqCO7NB5
bvKU6p377iKQIX1toOyhg5Oa77byxluHEaEP27zAkm47nXs7xLjq4IELrIfdXOo+uk6+wTD2qaN3
zjKynfvL3Oi7wRMGBZFvOV8TLU0uZuH698si5vuZluuDhRXcOdWqBsw3x64Acb8eN+ne76fBCTGB
NOe9niHh97DkPdlzPn843dg3EVpv52GSyfQA1NAitNTE/wDwPPaghJKocw0m2BgPQQnL+q4Fq0ZO
neOQ6YFzOG4h+y44doREgRlWXhYYh7WwvtSoFZpwytDn7EgLG249ENzfSnQ9UR8s9qVvOhDGjaJP
jtTyrCnjSCTBzgbMcKUF47Ac4jbIcd3x/3wDxtpNUTLpPpQelt9LRw3Dw+LoZXua6bZEoDLO5S1O
BO/IIpNWx2xu7GUvYpcWAAleNkSs2o4/4kQv75rCS/aNXbXkKwk/R2gwLuyTFsvnSJ6QVhK1lcEI
QuroNcFhKXstOWBqM4y9qef5Qomrgk9Dtg0pCPhb8qisB27fHJS9cRnktikOTWCTUVX5vQ11Xi0V
LCvyUe4rqG1fmoSfOuRs+cR+aLJ/HhLArDtbem157sdiJsa1T2cjpDfqvGdznb306VTCpfS4J5Fr
+OgRM5ZOXKKjqA5owmj5DPAV8DUtGlWUirOl3aO6zCbImpa8aSWDKbKXBnYTRGDLJwrbOd/rbiye
mnQ0LhkdL98mf8of7b6yzvxCAYVuzHHGu9P5+K8GCWJ6yj1MFs3SUgTNw3x06Z3GJ+S5Pwx1Fhwt
6PJGmOaUXEerM7V9RQFmXU58RbfKy1KS/lLHv2DXBWrNaU1Sfzi1hif0JBtK9HMMN+q7ZumGh8rG
NbGCgGF++mPev5agg5/noprvSh6tArNPj9xSm1RdQaSretIRR7YWdJWGnodEtLbnjGFijWx4SQ8i
npsO8MRkT+9d0fNQJLacLhfBxewbKYdni86iRpKtMN+nGVFXOE5Wc2hAFfI1W318jw61Rpkp5/yK
aXTx6S2ZPkbgv+2vtekMyV5LAauFRM5XIKgzpLfgNlCOnXRe7hscr1qZ7OoW6yMWvRaSsVYAyTix
gwmEoNUAmAk15SDNTBJ9vrB1W/FcoYPODzHkU8GGHJeR02big5aWN4TswEi8i16bvrpdpuyjN+rx
ZwGH6NSxZryWFavS8zqZuIItPKen3IVxzyqP7DoxzekRUDuelUKW15BElQjLsbePqVwSjndu7kD2
I3CAKdFijneWTA36rnSZDl7rQ7m2MJ9cLrke+CF1If6SoZ3tMMmVeE261fJDqi9mmiBB4rGTtuDX
BUahQn+Eywp+utRulIlLbtcKzjoRR5/xc8k7TR262UABi0RkBGZBWMgzwZvG5Ty28k4OhXFTxHxh
YImxCO8Q1gVfpWIBOTSyJ2l4mGpg2I2blAiShdK+ImHCLJoQjWAdRksvAf9U2kOb+RnfqPKAYcyY
+/lNTpGuBerqiw6gqMM4ssDZhYQblPUelLAaDhqmXwiWzGwPnaOoplENglopqVjXetCmBJdV4gyX
HSkE496tpyUIe5UE30ipqOSejkyTs+VoNQRY7Pyr+Tcdd5neNVcL679GhmDKSbOetPkZSTGOvwID
UH0Y68x/6EhX7Q4GsRhftjbO/wA1/sa04oeO1u+IY+H/+d/9x7+8/6/ToU67jx/RGtsP/iaiA+EK
yQBcEG0uppqBxe/8TUTn/x3Tm00lAHgD2RZdsH+K6OC72joTE9q1nmnTLf5PEZ39d+a3AH74UWBh
6K7+EsSVXDnabD+2xmi8IVghcAwLDO5S55fZRFag8y3amQI1Fv3DFAs86yGsOxdVKKzCMt3Njat1
z64OIvCb4gBo3kmhzLk71UVrlD1DFNFn/vvUankcH5Kmcer3sbRwt19Oq85zibtMhMEm/0yrqbtv
N1EohobqZjAHzny8ma/6qiD1Ew8x6bAJS1VK1U/c6yo4jTmqo4xedajBJknln4w8VW5SVXuTreZ2
ySvvr2rWQS1ZC8fQUE60jCXN/QD9/S35L91ps0pjSXoY5n3C2MOK+FKM/HrelLT1pqo1N4WtqAPj
BHFR+c35LsFF7o0eN1mluUll0P0qFvS6C46Fb3arreaKVdDrb9pelzwWXJw56JyVS+Q6w8UIdKKN
AIzmejSBZ1hATWyyYSmg9HjEjRmPpkqpDdPGWgtHrC1WsifXpvQP7qZItgsxPqmUw/D5TKIanH8U
vI8Fk+giAlWdQxf7rnAWTjOeLpvymeEUKmhrU0SXmzra2pTSTYsZL8RWjoLaqekjshquymrEoKis
KfVRXLub+trAbso5fVNlrxVmFQ2AwJH1C5UeFJbni3JTc2OnEVfBpvG2CnoWoWZY/QOmSFTg1uK2
eUhtXC9X9DvmB8+e2I/iiWDiN+TWwiY7Y6CrFlDZCmIxEhT3Dl3vPFLgjtqdZ7aJPGYomXIytJB9
7LxeZXznjsEv1vtEXXPTx3Jf53oZhzn4hG4H+A1ZA8Zrw91nhqqeO7/Am+sBtnJ3+DE5K0o9Dx4r
wOPpzuCwejpCvNd2QvMYhahR+cTOmNwztBG9nR9Ng4cCH7WEwO56mv9Og4+HrgiKzgtTGg1z1FGn
QzRP+tg7t23CdjjtLAEZPuPy0kwg6MNZjwMasDgTUbCn6XqQb+zpm6+Z052BOepFNuTe7HxXpOmO
OLZYHEalU83PlpU7eBWH+CUzAlw0LpvDY9r2Vhv6Jo720Bb8jrYZ5NeMeJxbDrACdFUt84+MrLk2
InAzfRVTat/Po4+9dhy6CW+mJC+pk7gqd75jW0eZohQ54dtpPsesq7gyyEBfCN8pH/mb2B8xoyTg
/FR/j0LGuoA8iiEfoxtgCDOr8BbR3obnMpGQDTidnupzRvTKDFqvaya+1kJRryeN+Wm0Zg1Wgpc7
ROsBZkqng+Xu4IH0T2J2syV0ZO9kh8LIC+7H3BZXGgK7ekcIunwjqVS/LiR+b5CcNNdDDHDu1Thh
sDl0ZIDr1CyYnkKlMemKGTy/MGLKtD3lTjfvWrvPzoll4uyoTTIu6O6lI/cC7XIcmgShnLleNT/r
o+xfrcnjkGKhQbha7H7oGAsuSBb1nP48Z1O9/LIYWQOgwakK/1SIrr/INU1/LQJ8yGzLntdGul6X
t3woiR5FV3Esc2rDuzY5bjyZse/w0MECO8eW6r7Wc7vadFt+DrZFMj9KwAVXso2bew41q2hg9qov
YtD7OwxK1vlUtwUuNxOXWO2lKLA8rARf03Ik268Sc9WeNWAI5KEkAOG5gC2WneI/i+nVanF5q/IS
FIYpSrD+Vuu38a5p9fbSC9ymjiq90K4gNgMgFhzh7kt6xWNksiPeq6pZz6JOX55z3XUH0yKhWcZH
0QBlqK1loZ+1XXnpeGX+rDq/emw1qABkNg2jHgWjq4/7QRQEBzlGll7ge6G56OasRXj4V+SvVeuY
5mHHiFfNoo/HGSfxvMiLte4t78psvvCUp8H56LLiYyoTZyLICIUKPUPW0iWdB8aoaryxBG1gmET8
q3emW2cYr5IkeTO9iQbMmINJYYgx4xl2VWuQnywU+XwmbSFvb5EleDRlTKDFDL6Vvm9n5p8mbspn
K9MAOsTkTuWhEESIhzUsrAebkD6XLHuhvB12Z/OStn47hIVfz+YuoxT40uexdceTQkecjoP1HsT1
2HE2rJKvgliph3LSScWI7Vo+FmtzPfckHT0zn7BjZWv7vRxb2jbm2pQfC2f2jgZJzhzbvjfvSWR6
7LaWPolkHAh6hto2t5quf7/2/9U2CvC3sUDJ0b8Occ4QK5RtowP+t4Px3fcaQUtjHS9UshzP6llb
waTr/AG1LaOI2AY9tLPXCUW1DSvkNrjotiFGrulrlMU62iDfkVOAImNsBFZUMf5wGvbByYHxHPbb
gGT0/Zkh/Do3aVwO+zQsfKwr1TZagTDDmKWfCg6gdOeRRC/rJMaTXXdWrNMZ2nE0VSritDkfbmMc
ywatsfe38U6pj8Qe5G6/TEd/GwP1vmfLS7UNiaqgsb4Y6+RIIol7GF0rp3UZFFxZv82bWJQYdPAL
weQYPZ2PcwZcHt2AbVZVwfx5KMuB12CaS4evaptujU3CpEutQy/NLJl/VZbpvMTbVIwjPhMyqPbm
K8Mi5mZI25ih8Z2bt7HdGp/0QLI7o0+9j26bu5Uyzj+TbRqXbZO5Zh3SNYbqPr11cOdvM7wRnvPN
sE32KGeWeLcsGRM/VfaDBLMjlwshzfyNKTzTwcGSzt7YZoZxVnbBAVfCTBTmOlbs8f9h+jR8Hpxh
HTzaBIGPe7XNI81tNumvY0oJfyWJxnV4iaMov4DWZT2y63nZOU9+zKSuXPrLRDR9cyxqJyjPA+Xb
6tjl1XQ7+sHyjkiLcz88wDRiCuJeW2ZDrQR9QFYhwwqmPp4j7Y8G/6+766xkuiafRE6Rw7rH9G1e
26luVpVQBYyZQYJyM/2+V6S/nKkEi9yxJovyPCUpyYmcueiuGdSTaZHyDFmsMsK4AlVtXoJ7gHeu
So8xUekaJJKmg0/W25yMbRsmWI6fTdx6512dDV/SxsMYp3lVdqzKhdyZiieGMnTwmpsup3SIWPDw
4PLf47lUpnqmQ+m3rJdiPAcKb3tUWRVdb5fspBrKGNvlUSDbeCpH6ESItJV2kU2mxpwYV/hLF3BR
Z11lNKdTrlsvXt91d6KakJANvU0QkNSlf986M37ApDZlhwtQS1zeqw53KblP9gG8heOcMx8evxid
HXwGc9VVuyBFZbe3JoSFR9tWgwgrekPfnEzRpF96LWUTiHvzjAyJ8VkQfoQnWG+qh5Z15t7pe4ab
fmUTAWURNLQnHyc7KTR9T84W9tXZ1dxTvTeLD1Tb2YPKY00/ASiuPU3MZ5/i1gzO0ePQ6+6xrjHs
7SXmWV24o86AYBnPBDQtLkWJ8tyYMo9KUvjaR9a41AYN/u8gyv3OiXdeUiTJQdhpRyxQPuM/Rj8K
z3I0mCTSzFN3pUgAPDGcWC5IBBJTNCyx1KMkG+CCBGrRYVa5cVweZNl2ByvB7XpwZN04u4YEwZuO
yTppUWM1eDv0fZT7QZtO/S4fhEu4S+uzZ/z10/R181Hd993HR3/50vzrehB/YzbdpSLp//3n/5Tf
/1t81Ovp9Kf/2G9s7Fv10c13H1IV/Oh3mt/6N/9v//A3wvbD3EDYfqtV1a+/TYAu++m4ayNA/O+p
Dhfp60f3M0vXWH/iP11mlgtbkkhQfBrogFa+4z9cZgaHZ1woHHUJGaB7gjDmN/yk//c1zxrvjL4K
HUF381O/obk5ICPx4Gito/iD+4wi8x/XfvP94MvX9t+SDTcr288HZKZm/D6IZjbGLm8NYflRp+LP
ha2MnqYq7tT6wAifmX4OD0gL4+1h6E2dB8PcHhINZ+/KL+LZIZyFx8jeHim2tu5Qbg9avD10fSVA
wI7bw5gvdHQjj27YBbYcHld3fXITs3Tp+n5/oJXAXI8MtzsOcZ0mBwkBM4aAk9cBKW+4kwEn8YZM
DDOIS1rfmzrp2EjV+jbpo5p0KjsPPj2eEF44b3v5SlMLzsf1jSzWd7NEeWCc2OsbS+BP+eFWtXfq
by90yatdru/4tL3uJL75obstAnMTZ/fdujKMacNgBWPM+NznhXlGR5tFBPM6C0q9ri0COTV9vW3J
ibflBy8/S1Ej6+AzltbwZdqWqrolN1htC1gNhcFlEr4ubN22yPXreufJmqUv2ZZBrbS6O3KSrJdK
Bs2p3BZMZ107820ZLZn2X1Tb4pqs6+yEdKuiTUk5xrzT8BHAb8uyyqzhXLTrYt2v63ZmsmLn22JO
noa/MOZgjV+QzVS7elv6F09lx2zbEBppRFbmjHcxeVjnYt0zWsNq2jDbthLpM3LekUkNdQfeJduN
1TjmpbPuQW2QepC55oCtyV53KdciSyxCyNafk9qZfwW92BWRUwDmOxu2Lc4u0Uxw6GPnU9suiEF5
hTluuyMg5Om64Fe4nOXYPt0peKlmCBVE5GY9Z1/XYZdlVOVej9veG6/b8LRuyIM+T7fxtkszDmPH
Trfd22S0uXd9IM0WZi1jR6pXYd2Bi68+qlXhlGj9GJ8OaA6PTTyAZEA7ml1rbi3UHqohIimZ2ZN5
UsAxPomrAhkV9ax7aS2Nqk5RAiC0UoVAdDWPzvwUbFIsv0mRZelGWT3NvkCsZbaa2R/MtX0pt06m
wCXzUG79zcaZgD1zaJ6fjaWmrCTPlm5ovjZGgXfSI6UJy/3WgTpfO1sXVVQkYu4dzivfMDyQvMtz
TnubwZQ7XCIZWgPAtr6syo015q9VrQ8Vb+3destYnVVbR9ffurteG9DpTajAOEVtHeDUHIBgzdkS
2zt96xK3uVzHhTA5Hqa1jQyuz8R2t3WX9bXRvDaXNIYGa/+53XrR/daXnrUxYECwdqsTTijuTkft
z3NIO7teG9vE8nrPpGni3gZPR+9M37rgcdxMn93WGy+Xgj65s7bMJeJ4tYvXRnq/9dQbouDlrib8
yI36xcAcb/Sa9pIlFtqg1iR5T//eo3cK99LfOvcuD/OBQdJiH6Q+6yUjV3AlnKbVCT13tAWUa3Vz
0Malfgjwuzn7mQGbPLM6wA2u7OLrDKywzeZJrCviJAr7u8AUyYsfmyxBjCzZf3cJZa3HqMogzxhk
VCrvhh729KGv/Ubd9IlpX7Uzi/UtYlZyC4Ju9mcgdtPs7wdbxod+sWHc5l6HeYXw4KwKW192X8GN
dmeuHGdeoLoCoKha/SrtVta/D7+KsWXgp6+xQh5DMS15aRW9eW4dqIrcnchcVhQpb/7A6H8PLjRo
71KG4F2UJfryCCZE/1pmBSssTMCgvm9JYk1JQiTVObsex96ar5HfFPOhGFuQPKhWyM1DbWYsB1ks
JeNA9BHXYCI91BhWLRq5r4RfpbeWViM5CsiPTKJFeqSiFBJ+2MUC4BaEmeyay0ZWrh8K3rRvILRz
IG59RinsaXrz2MxJ1YaidRqAt5ol+Wbqlr5laA09g+R56aB9mY5WalEpPUAfBkQI/RTIhbIPdVcQ
8eXNfX6K3a5+7hCf3MbFnOrnVQpZl+MFftmdH/vmw5wNbnmSsXhdgnAVy021UHYdsR7mRzGJCkxE
U7Hx6WVOvBb5kNMdTHPAIZDfaQKypiN2PIcMZk4okwirOtW9CexJSN+vuXaWpRsPRPrYeqT8XN5o
3MgidAfWtbnJGKInqVTqqBn18F3B/z9Djr8ZqxfiD4u31X7ysVWTp+//9v3vfy/dTOfvjC/wm+O0
pRLjf/6jcgvIeUduwgzZdPkjc6Vh/Va4WdbfibRDy0wKAqXbqvr9rW4zAqo9ajqfqu37n/6Vuu1n
OTPKYky4CEaQm/ubUvsXkbaEEy2TjsTUaShR8fVyAiBVaemNZ4ju3uvc6U8swKtc+Z9zFM+k4MRi
EoBEx99Bm3T98x9U4Y5EvugOic2xq8giRgtaJE3tdUBHcvjhDvxWov5LpcqbmqgC+W9/M52fBeFY
7ZnfBoTAUPgyP2JQ9PNn4U8tMr+nZ700swmormiA1+r3BGVqFsRr+k0odRKGt2gORDDpWOQjCP55
VxiHsnPpoKQQivo8JRzMyMQJY4clgFssaFbU4DRjol2t5srTSIeJtVGkEeLB/F719CkPhT9Z/Zpy
VFgXwZQW7WlCF5wd0GhUsK+10qjB5nbVdECt5Imj6y2kQ+zodNbtSZVKRxwAJMsiKsliZQRt+zQf
JGoo+wqnZylvalR85r5n/J1fZo2Y3lSTyvMuXRrvpcymGvXHIrwbQWbZZTN76VsB/CENCYVFIeyY
krF5RCGMYj5Ey0gDmWUd9et1kenxZb1MtKUI3czRHScUsc0c4XGBqrYbjbn2L5zSo5pA6F2M2Mc0
F6nuMrmtOFkf6jchBqN4rrSkZ9gyamXWwpFUtNYn6HDUKQHEcePcT9qJ7GkHk8WKScuNhQxUYbrS
mSM9i+0FmZPBAXqiN4L6EK1iCuqHDDXV1OPXNsnG9tIRWlU9+CPB7syra8cZoKO1+qA/euOUk8/H
eIj8qNBLoSwSmDo640LAhY4igv7CRIANLUuQv/i5JDV1gDZJl91in2XIhxvvuu9bt5S36FVar4ga
jlSU5wRHlD7uDNuegYPVieMtN17fGlWOWC6zvPKaqbfS72LAOeWTyIJskfu5oSwDuQwz9QVjUd0S
mtHD8L7lAiiImAAwY68QKdmya0OnSWoKkBZBIBopeN9ze+dZSpY3ZarZ1/DJNXmQRkpA4GQv3VMr
Zh6idpBzeWg6s9Yi7iOx5VaqAgeheJegaaEkzaMFXmZ5MuQUAwSKeevcxCu7t5VMR+wa8GfyR/TG
Eo+qK2vUdfw2HdnpPPRKXKPRh0sDrB2iNTqSoI7MKqPl3CLVYwhVBx5JwdUIgM6mG8HLEjjpiTVK
Kh69RfyBR9a3rr18kNxN9JR5RJCdst7pRYzN2ShJRb8yXCL9LophaotzmtOJNewaxCBgAOwlme7Z
NqU8idt2/avFSm42eSvMK9C8QMPoWY/IEgmYofuTk76rn6BSQtGYCnD0H3pd2PkJk7xZnEuXrTuU
zDFf2Q8dSNROOp1iiLL1s0aD7tTsCux6YjnryKPv1V5CWULfAutnQaiAQkJzywOSOFSafT6UwxHQ
gCeiHtyUcZTUfUSvK9qTqIXn5sScpQvXyQVFFcUp5zQEagmxyarR4AzqTivzQzkoPRw7wL4nnBFd
/SD6CmUb4qGAPpTW58FNHjSBPGkU6UY5OhpxCfR68o9OayrjXkw2j+9eAz6VPdZ1PAFM7qdmooax
K2Qtz1NFdh4qw8AY+kvXr1Cw6NOipSezzBwNPjsisJ3upjogwIzR58WKP0xONUBc7bEb4+S9wvKz
0PFj7Lgj/LxFoRYk4moGSWxhl9KX+9QohuTguA0zB3o/7Xm+oHniGD86w34oseBGKCWdMsoNpPD3
PJUjo6nESewvI9M9JoVGXwhCke0pYIl+Nj2/KfNjh9orW57nwLSNuzgxFj+qNH+aayKgBkSWz4ZG
EDfPJadCRPEiKpu0oi61cfPU7r7umUGP76KlHd36DM/juJavA5351IKdOw+aPb5PZkKL68tfb1Zd
pm9dLevP/ufO1NZh+Wfb6v+/ltYfSj8uX95fxIt8+yW51+aHvpdG5PPaHnljOJEIFHGoc/5RGtnU
P4Ry2J5tmAaurpXS81tppIEr5e9SBGFXhGy0taJ+K440ii1XZ8v3CVvB7EFb5q9URz8XEFRG1Gbm
+k9wfQAsyKx+LiD8hnO+kSSMTJNiOiXqgWWNNzL640LlZ2mJj0DF5GLomuHvCtZr/uVT0LUYE7rY
cHDacwI1vwxqeFLOtMcigVzV/tOQ2V8va23QUUKuIb4GqFRvLQp/qMEmq0S5JqY27JH+XbM2xccA
ee/ujy/rd59i0lvgmvDKcXd1n7L3x0/JckG3HnrzuofhHtalebSlZf9JPbnegn/Wk3x5JoZJS7do
isLTQjv0y6cwryuoolZxL7mnyyp0LsUht9OL1Kdjk2Vvaiq6P7m0n6vm9UPNAMUR12dTdVr2euk/
fIHzIkQ/Sk2GNhVPZCiX4KZm1vaOZs4XNWy/P3lCfi6a18+zSFHjk9DlciD4FVnlkWIf+27b09z0
vnpwHSI+Dvq8yPs/+aTf3zQLGBn7FEgPWGHeL1cWz11tZgRRUSYm09m82HloNqr4f/gU0zFMtgoa
18avGKAhHzM39VUfJm3S5mfIgGONh7FlbvXHz+DvXi0TQz3vMAIwzlBY7n6+UZkdDGJJAgISVu2l
GvP8CKjdCX0W/QMeLvNT9v2fxUb+F3eLAw65SFt/nTzMnz9Ux7pPf23tHpl2tXdtSvzOtrVD1RIl
+cfX9+vt4gDICwZazjEpB1DH/fJRaNXUiOMgzEaRHevat9Dlx+WffMovjzsPHysUzzqaDh9e3UbA
+OFxJ+lHFwEiI3zfIIwh1gLELSAjlvFfhLP560chRuOU7GEb9n9nr4W/Soru1NCgU/M5M3GH+xV4
Z4i86tM2T4qTP/7+/osrsxHQk7XNDfPcX1/kVo6235LAi8reRSmPaguU+5BQeA7FoKENhz5V/cm3
+cs94xKJmVoHLyj8bYt+wM/3zKrcTHKMyUNvdLVT3D33eevIv3xh33O9bb5Ehka/3rLEEK2kQ8iH
IKY6/Q/2zmM5b6Tbsu/Sc3TAJNwU+Dy9E0lNECRFwbuESQBP3wt17+0QKbUY9Y87ogY1qBKED0Bm
nnP2XjvWS3HkCJttk6g1tpMiKf7vP+SfbmpdmBBaWrwmn23RwluX+xItC587cjcw/NvCj7X/4K68
9SLQFkEW2Bwkfl13kUClc4NfLZxykikiqKubWppzWPdkHOrk22z/9V2xg/Eq8rzWQdqnndkV2gDI
lhd/icosZNHEi2IQ3PJvr8Ij4njBP+s5wPt0FX+ui9GenTxsmVcxQQFBkg9dvfv7VT6tSrx2vGsc
NShtmRG6n5PHeuZxpDrSCPRkQjYU/7ql9ZhRhVnRFzf0p0uBBTRxkfvkyeqfbqg3jZj2P6FeBE44
Ieiv6a4zfARI5pzRRfu/bbY/NHn+dCl+OddbvyaoDet7+cvSRBrDUDRIUUJcvPfNEE1nI77FoJnV
8K/fBWKRV/kxuwnv3udTWqSjNhnipGRnjJk+js6wgrxr9z+4IVZ1hCyccdfb+nhDiVW7ql/jsB0Q
4BeLpi/GpQkIPb7UkeF8QeX5/avlhLtu82z0QvBhfbwYmeYtmZhrJGlBA4ava7zQgeIe//6M/nAV
zzHAg61QIuMfkfavz4ixKBMrPlEK20Zus255ZoTnfvF6//EilmVzfuZNR8/68VbSEfBARBYA9o6q
2FL4iau4b9XF32/lD6+b5/xylU9Px2xi8slKkoDSSCUHgl/wu/UtxllTuXf/9lKIzYElebQpeeM+
05xspU1zO1p5aOMOzAO2QryGpp09Ft6gffGEfr8tutIscADWHMqtVXz/6xPy81WBLXD0eHYmznLX
rc572pkvVBHii7Xh9+ckoL6yuZtwXbjWp19QRaZWzzWXWrNwt7acmUCaePP+/uOtL+4vVQGLnUBE
yLqNZIwa7jN0tcpcVQCJwcsZQ0S8MBE1PhXwAPuzEfddE+amBrT6316T8mNNzwYqCULJ+oSTwslU
mqqOifIyLAtRuy5BPNj2pgCtGwoGe1+cI1abxaebxI0AuMchN9ygEvl0wdU8SWILMYzx4Edd6FoA
z/eO35Dx2xPH+01Tjp+v7rFBrt27bt7OWaM/0/ntnnB9w1onPyk2kaKaeDgdH3G4GJivwsjPp4KD
V2fKXe0tcDBixllPf/+5fn/nIKhwTl6rXp0xyKe/vcy6ODYs9iOmoU2FKZiWIPXAEr2Cei/sL16I
P13Nobw2AOZx9FqjqH99wztZ4P3CCBmqzO3nXZnb5oMUOCxCSYzKf0eC/z/VML+/frCLhI5E0geO
y3H249XMKM1StHIFj50ogkkkDqydsSDZF8B+DXXDmr5aytc/8uMbzyW5mM1qgT3FtT5eElkY6Jkc
ykLn62DunPd5Yeqc68kmbfFDCaHu/v78/nSPfL5MRzix6JRxHy84YAglyZ39MFUEBQyx9ciU44KB
LbaCwv53+Me1LljxYDSJAL6iZrLWZeWXfd4qRsvVpCCmlDIFWHPfNffa3ObHjMyML6Bff3hXIKmA
xeX7WWdjn67lNTh2Z1VgI/e6aUtChXZWjnF2IuFy2f79R/zDU1uzf/n1/oEbr52xX2+rIp3FId+V
UFe/aTbEerkPJrOQbS08bLAYOLbFPMdfbGK/Pzn4Pi6MpPUDXL+9jxeFHzAsaUrag3IIoaI1H21t
MjGPfor+ZZ1i7v7tTeKBXU/ta00svM8Lo2ZqcZt4nNEGBeLfwyeGCDuVw3mRKELAwIpda2Zrb/5+
1d+f4ip7M4UN5pd/+YzT68QsEIhxVamWYr+0K+8lb0vMfkz1/n4pjx/s47fH+mWBml0RqCYCvI8/
KC5hF6x6Q4qDWQ0jDnhRXre+JDwdl3n1rVjy4i7voKwF6TwQ8PP3q//+DtFp4H0Fxv1Pg+jTYlOk
bIZpkyNakrK/qIvSDoGDkNlGAk92qdlFdh/ZeI++uOxvG/lqvIMOwfcP85aV5+NN51hR56pGY4E+
yj9OuFvPEbF7X/y0f7oKa6gg19oydffzsrYQLD3rbUqBDnhu4+YSFUvsDV+8ob+9KyuAn1k7vyDz
YjbTj/fS95McDRwaoSFnoOmcyIDQ9DwupDr/yaVop/wzktYxRX28FGY42Zf2gJCkVM4Bvfi0Efpc
bsmSnfZ/fzH+8NtxwrLZhQTkQjSeHy9VGqnnpujzQzjbK6eA1WYTyaKe//2bwFtAf4jXn/CMz+cQ
sBdDVlYLlVGnGuRbUVJ8dzwNl9ff7+e3F319SvRO2A1YlTlmfbwfkmglU3Hoyn5rpk3QedGo4fLG
6p1Phnacas3sdr05N//J/bHuOVg2EDA4nxbpHM1i5lQIBiCJtCd0R9mLnVtm+h9dBp4vVR9mWJLW
PuwFMZxJ6TqqDKlAcGS6TUrGj0Y/7IvX4p/ez4flit8RBDsfkwvy0f3tfnApIf/jeQkJOWkGWBPf
w/vCtGMXR1Ds8APo3lTKDNCyDXvyuc0vPoI/vZm//A0+k1f9YurcwUFNpQbNGUNvcKrHQSz27d9f
mK8u82ldJjZgmpnCllg5pumi9L0HC4bEFz2pP19kXT5g563H/4+PzRxHJvrRetYCaCB3nh7jlCs1
X//isf3p7V/Nz6Bqef1prHy8TiXTMR9ak8ifDH2/EpNxu3oBaUtx4iOA2m2jc8hHX1UZf7w9JDss
ipz2aDZ/vOw82LWv11wWUhsy/mTJlseCQJGbvz+qP63AFtYZznnMVcRnZjyeWo2WJee7CPFQQK4E
HAS3p88ilIXS7u8X+/2eVkHWGirB/VBZWx/vCYeCGFF00ytoFAlvddLAOk1l/e+/aK7DIZIq3qKB
/lsJbzVYIWsWLAuAYIb/RcR7RLjpF+e53387SncHlztrItqqz5WUW0+iMQUEH6ubAUst3bwZExBX
nkEO1d9/ufVl/rh0cKQyefsYHtJGFJ9+uWKGPuxQS4YJmSm7rNbafQNP5yohKpjk57L7okH1CYrM
Su9SvqNMA/lOTW2uSZe/HpAzXHCzqQ1TmGEWyK6aAvrMS0G5QOST5cv+JrEb/bFye5CieeMW5jc3
mwf3yJlBa+7+fvO//c6uh4kSm4VOr4Q5yKdPQVZmRm7lOIW522q7FNP/XqebcZNYWJn/filek0+/
tMfnJqgcmXyzr4Lf+XjjETKFqI9SNyxqogTRD1fa6F8BVxfdU2U1ekaSradapM6L0ESE7871luVK
jonX7wVbB/5Z+rD3bT7l6Us2d5LIMIh8cEKW2r4sqLRubYaK9gnDJNJS2Shj2s7StZ5ElvfO2dQS
xhW00nLQa8upjR809qd/xiOpwiMxLhz3rK3Zi7GHsjTVOFSwhlU6j8afTALg05p+323kT1iIIXRg
u/hW6oV/IKtaTMSsZXkKfM8vBgcEHh+rWoMg3dSDhlKjxc+ClIQt6zUy55IICXzOeLVnAvFcLKQk
7xLmjTGhpAUHY6XDy4GzDHZjbziZDHALWtZFl2YRFuLF6YDbtRYaovNyzCPyDX1flhM+UZIvkXMT
jjNkPyYbs++JuJsiCjPYXtOb5YGTp8WXtAoNVTWNCPtjLH2kYOtLmT1ak5WINpjSOXJu3bH2/aOM
ZGVf14Py3V2LsLs7AtUm4LQnfsHYOo2YdW5dVBa2wJqozT0cAce/zBcwMKHqxqk5Jxavna9Izyy0
By0uzY5s0h5ajzfXlr0xUkM/jUTR23B5lqV6b81ofs/qQTPPF9mQA1dGOvx2FrhCv3BEnskjYBQ1
YLiuI7ntlF85T5mTGBjhR4Ua2iUL8IfgUOWhlCR8UUdARwr7maWmOI03dAOT9FGDFmoGiMyQdo1C
yPkNvwTjfOzeRIp852vLo03U2lV0F0XYfk6G3XjursvNyXwuJyPNMAlX0nmZJEGDVTA2aUkE2tyb
kKPzqvPA8CVy0m+xd8ELFJrsnKsqN7E9l5CQ3FOrKv+nNH3zHaRphwce0258sAY9KTgQNsCmVI7N
e2c0jXblWzT/8MyodLq3hjUKregEiiNzHm353qaR/mxZCfmKhcPfDQxXA1JvIZap3WG9VOf67JR5
QD9PXx4liQd9AKNxQCsVKbcPjZLDS2DIPH0ypVmUgYHuc7W1R0O7GegyDpDe4jreFgLT+xbPkmtt
En2y3oyR5KvABp5QIeqPNRy5/pStsYB1dtX1mfGmm12ebupxXqy9yjVwYVHlySOyQ9VBFHL1KUxE
VwsCsyvb2eDLb+1d1ejme4wwLttgA3ER8FGIQ2kCBKJ2kcr7ZzcrLXERzziV4OI5RFqjAQHYAJt0
rrcw/Yz7RsGL2tSi9tXJbWxqLpnkTX7yolmfd6RVxm+qpkzZmuXK2IMW0QPszOz+IeUwPBDuqSkq
XjR3ckcHuL3rqlqfL1ywk33YqgSwNVTFHjWiHFs3v2xqHUAXcmDCHIvSS/TNqI1ldJE0eJzDmEy9
7pS1A8yLOM2s+yWHuPi4pE7Fw8iIUQcJVDFaz3pDPLDwJ48NOOFb1m4zh7HoONkDmLaK5cYjz/Kg
WDN/Sl30z/ZIHvsZTYPsmRZnWp7NWL/yIOpICt9wBiciluyh8l03I+MhGVebOiMs7L42ul9tTxcd
jKwiBdL5PtZjqt/gRjG6xxKA560utf7KWAyaR0qDdXnGOlRdjYs9FEetbNbwXFCF8Bpco71r+jEv
wrrUvJ/jHPn1ce6nod372WBi808M/VlLdDveA+QttD2iIBI7waM1AcHsvjqWpCLji6gyTDwJJ0Zv
Z6SAwM/jSvnGCXKq/egkeucEGqq+p0ynYPdWUqrW8rFPXnqaYx0XwTyXy3kzJFW16ciY15DIxlYd
opRW46rTTRwAGHVnXYP5SoxN3nbluAIohLctgWMMrxHz/Bb7fu2CRR2S0dqylrgqiNxynsJOy5ab
YqGl9l1iIfruAUPLH1A75cZZ0QHHPMxizTwHNm1Br8JCaIbGkGv5nrVkNHel15FPikR3cYxNrKWz
HXbWVMZPhTHlr83Ymo9OUXvRThiY3MLMKgzWhpQ9QG5JBxlb+jFW3N5GGgyu+yK3pP+I7ymN9y4A
UNbumlIkKGvLvAVJrgvQHJHIzoyIdEX4JBKWjY7cN9u4QPmSjfTyIdpU2Jyrq7gam+IRZq9l7nO/
8JZzN0Yx9pD0DT1e1TTskjlx0wgdmRN6vIgZhA2YLQrf/AhMdS9n3vJnDQycEwI5HU6IZid1FAsP
b4vHBiknipw8CnwfLzzpqQRB/pSM+2dqprF8UXAe3lsCQeTblCsD7dOIlmCbanVuBCiNWw4JTenY
31g2CgujY1To/g2rFQLaurTiCeIFBV+YAnNGCTpMvT6REF3I6NFsnTa907xBN3jZPWfepDrpC+TI
5fF4m2MyT+5KzM8C1q4BURdO5yDKrTe6VXmPLYlYaixF3sBbssAJvpCJUvmpA55QHOJY+GjqFk/M
UZBSz8jHCh9ODxQMuAVs6XyxjPF77zPWf7H7uItv07EpuzcLHSmfUBol9mVbxt67qCMwI0r3e2hw
6DZSoo6MeTnOzqil26hmWd5HTp/nSAYcj184rOopbb9xMmp5jVHeju5hcgpD3IscAO+VLOklPjpD
3sV3E7/0QOZcqwpAoEtr7JgvJuM+i2crCT1rKB6VY4r5dh6tatXOInN/ZdzaQ3HKZzEc7dRs8eZo
3qLCuhpchK2za53sDqDZU4OEFoKKAVoANb63nGX6orwDYAOa55PhY0XKuhE6LYuEPh7kPJqkf3qp
0Vx1s1QsQY3imYed6Pkwg0QfKu17Weaa2hsJmaE7TecK5wJygrujriyMC/S21YR7aiqdoB3x1u1W
OX1FbPViTtdxp+Xmt9GxIJnIoSawjHlu/9b4+qguRTzXdFvcXBjdXWIiIAnKTuE17KE3GtdY/TNv
r/fCf9F6Xe/IGVOqQh7X+KRbT4M22Fu2JzqimpZhvg/zyJl1YqEVFraXJp6V9tTWccpWOpfzwz+H
6f/vSvpfxtoD+79yidWy/t8WpMuXEiv6xUvxotIPtqT1f/gv7a1l/29clnTl1+YxAoC1Cv4vQ7m1
RpMieXXpEqEOtV363f+jvcWyhBaWksxD+chhax1t/Y/21iC4FNUC3h7+J8QLNJ4+Ocj/5iinFfqx
4IKsiC2dcQ7VD+UW4Y9r3/2XoU8Zsc0v5jIFbFduFrJFtst5Bw5uF+VR/S2pdKUC7kFtE0/I3VR4
9pHsju469QcHmr8JcseUxb2Db2Q35Zo8tcQbbqqYHLHON3BROhgA4qWj/hEc8k54kuoj6zZeFz8L
K9WeSUdxVCjNd7Kun0GYgFSObvul2vKXa8K6HvG7qjXAfWpgeurQ0rypDcxWnAqu3gxkCyp1ZcnJ
3szwco+aD8o8xkwQaDnUUzWPZ7qEruwY2k/N9B+HOt/FC1YD9trjjP0nQL8VDI3QthNU/FPDjhsk
LKjbxZcx/HBvM+cyum/bl3m2gnxK7cNgZhO4B4frt1gCynznW/VlT5m4YyZ4z3K3j5sK0OtyaKL2
wMK7wRl6wN2ah6T9+Fvc0V0Ap+aqQsEP33fZ4CQNh9S5EFr+EGlbGPwYnDFhGkX6mDDMb60pVEUK
VkxsYqf5ztfdB2XvJEFmme961yXPTCiJ0+7t+QAbGgcllLpwAIdyxJgBGCbyw8n3yJKIywNh1FYA
Jyy/rWRyBoL5TepWeZb7nrbV4EtjuiWRWQ76m9WLZNPbP7AVnxKdTPLy3s6SjV3uaJZd+H3NAVmp
F4D0A+YMEd96hrzEZXxq+scqP0Wzn28yjKshwzJ8JKo+qt544o3ilOyNZ6bf31Zmdd4oelDWaJp7
itXrpZrfpetnG6urjv44jfhJptdYzYe8Bw7tRvlJDQkkhKX8kabDWyzsK8BuZySgUFPQmQizVIs4
gKufGKmZGonqyHxmZ6GXBlWyWDvo+lAEimIDOjsDxIWTPR+ZXgRNJbOrTI9BscRjcSog1piVK/YY
rVPIm9GtdIpdRxOwyDi+RFGaH/Smu6QOGgJRtG/RYLxVtdgQvXW08uGUudjsI5+JmCQwm0QAhlig
Da6HPH8HvndjyOWnqcAqkSOOHt1I34W0dr45UalTr9qNPwMgSh880T/kWXcZN/odxCMwxtRzDNqN
jWlyCMEKtyV58lgv7SlxqtduSBfKoth5IW7sVYzj0+hbeQ7ImB1YUV378t6vrY1FRQqnlMwImGlZ
1P+Ie6SnrsZH79ylcqquW2qDAAwfNmZ9MA5ZbL7liWWeEo24GcLXycWpG2eTacWpze0XNq6tLBfe
HYq++egvMLPT6yU+s+M0dDsiQFIvmI1DBEdf+sYPZ7ZPkOX2zXDC8bMYE+xTO95Qa3t8/EXggMpy
yvJYyT3z6bBcJILEaDdP8rux9i2VZ7Q86J5+xLjB0n5eFY9Wd1dP7gaILxD4MjBT/u588mHeviix
J5IkdJvH0XN+JGR85EE9ujr/EX2eBih5rNPuYHNuvqterZo6WdWaEeRw/klmySFIcmqt7YHxH4eU
+dbDODWfRrngJLBgL9tvdjauOUqCVSdbmS+pJ45+NOnJd8iV/4wfZhKtbnSnE9WVazRl+wyQtjQO
SSqi9ORLYJZ10Lll4x6i2ZxBYvZWlJ/RwMidgDNBbG5WXmfLkpok/KX62HqVTeld6T6RwRtD08Yb
QIQcAtDWQ+zJ6soPrKWEn91n1M0BmbResk9aAXIjLyYzUGAn5b5rLect1mM9DWWV4Q3sSENgdQbC
3FuBg40fPoHMhMPsomi70ImtbNx0dJbLbT9oRbZb2G9s7KbDBB+nISQlINtdhwltFfX1gqhiG3XS
2yeFiJ9LSHbRXPDBezaEhQRCoCPG6iKS3RHXE6ykPn+irileOhR6VVZcoYHVLuqusu7rCEcRNUCG
+ciZ7yyjEYFNXs1zDd1ts/bBLB89aaqGH74QzaFvpvLK6Ec+HUoGaTeh50+HypQnrUz8U7vsZkVA
ypSf9ba6oLkHmAiSsNNAYmMRHbvDmGVbsjT44etrZUFi8P19bvHc0TBrTVRuWWnnA042ID1A/rCW
ulp5MdJ7oEDo79M0heg1Rs9knGz9qHHPFTSBYOjeF1EcXDyxgXKSAwzeg5JD0OJk3kxZinrGzXdD
lgK9F3VYaKrfKkSYJw10dCTV3hpGm4D72AoAc3Kq5Ty5W/iKSBcfvjkJbF6mJ6FIT93SbBTMNmzI
fJJALG8dXKteE+8w4d4xE9DJIvGs+3hOyvOJ6JTQ1DUCzKebAiftURTFGcGrfZDCywwBphOmo6I9
T3M/1EODHLR7JzHnJ114I0CJlR6ScW42Bn7XgxXPiGZg2MkCMB5+1G0z8e0tijjCKCmvVTnvaNv8
lDCnMP9QTnSbXOqXXvJsCcK34jo9K7vmugcsSU8pzC3QTmm2xywJPgTDm+d/S7TpvGmWWypViFHU
/RtJOkqoM/vqm3yPgvXg6vKnPvfXrlUWVzBe/7F17jtDeltj0s5He7h0JX1Umftk6AxOnd77YnqJ
1BX4VCKXMs3fq9LYJSnz0eVcOuVmIL0HDZfOVuqNP2q7/0aESho22EmO/WTA0i45wCeTtXOp/rfN
3D707nRaknG5jDQyu3QZnzvWvKOOue7teG1WUTRpEx5UGyfFKLL7JXmpxn5bpsNuXNSRY7+B1Qd6
RtOcoil7Lhc9nC1gYBDLgqgd/KMBT9Krxbx1+QUaN72Fish6jP+ZdXnSS8rkOg7TxvHPtDz56VoL
bTTtlbCSg0diitkYICVw4jLGxjHCUBZa4nGYh3yfp/O3xmwBaMebWDcOsVs+x5G8aOrk0JJ2FsPG
m7XqPYPjpcpyi2aj4BizJj7lj5bdHxxyPQinucqLjs9Qj72dZ0/V0bKnvdXWWCSnnUr81z53NyK9
7qLzhDF007aBBl4CUihbxn1HA3eZdM43D1gMtxG8l149tlZ3oKdYfBsanV3wyl90f1/2eBoi7WCa
MKk1P8SKT2PIedTbl7HU3kBYsvWfU+Hq78QcnZnwb4F2YJfGDR75+yHVHkoD8Q4JPOa+yr3yW6P8
R0PpxR3fJL0el12uRv5Y2/o+LpyfTmbBwuVI0/qK1RceIFvlFFaJvE1JIZppACUAN5tHDVlwaEfG
1ptVtbdh+nOGrgjHYSn0ZmpNWhKddllmFrf83Ym3Zn7WpTdlSpU32vDWUmDEdbrE16qpH20vvRwy
YiRt0Oe8am4QJ6aOhHY4G4GMd3r9wgTrrOm9Sz9nkE/wgwymTB5yPH5LGKNiSgIYJAylJXROBMRP
Kh0rdtrvTYEDOW6NeOurcTu4e3oFaTjql6Kn0Qn+wDtEZhs9ZCo6+OkBL+7TUjo3BeSOjVaLZ799
HXGlD2ZyINez386Re8PgnbACS2dl6Oh0wUqELjp0u8yJ3A1dDDivM9EFvD8zDtjauUQ6sAdq121S
W1+N26V8qEEcuvhoxfLWkBoKvsmdx3NrGrPN0E7LzutNbPOmll90lSo2bSPupWSLMRpmB7TNnhez
W36mKX/mQDsLZuxFxju0lcO136uHZW45Wfsnd2mPpP21QWYiZDQw6JARl80xWUjubmycHX1/aPb9
1hYF5jGCQW6W2emh9ScjGMLlvlx7/tp81mJn21ZkWGJmR0ufGo9a5JxJl9iBcjzKnrAgTyuC0vXP
4dKfZ1DcEx9xUeU9DuX01nTZZVLd+IP9GsG9YXN5aieQJ6W3jYZhCwc+I59NOve2UWmHxaHD0Qk6
orE8QLI8M7Llwsxig9VfcR/QFNKh2o62fsdo9QqM526Kqs2CDimYKFxhJLTy0DDeDDrqu5D0IRJI
AO562j4RYuPP/dtY1uSlyASsUt+ErRMfuo6ArDUobYTpTK+eaCiy0ueD4U0Plj5QzJUeHKI+v/fZ
ZAlI30szOlpqeOAgeCImvd5FHZEGzGZOwCg5EzyijvBDDPrmVdWJNzvVTor1K6rKV59MBnBN0X6Z
021v37Ct3Nv8T2CPwSdZZh9IKcTqoAcuHA2nZhoec0sLnXS4XBojC21p/FQyfY8nfTfE2TeQh+dD
Qv+kMtInQaiCmGFQxP6BkAQyHg7gcjhxfI/cXSqpCQTH25rwajnq2545YJhR3G2Lonps68H/xoi0
J03HO5AVM4VtMdA91a+WlB05dVsI4hk1YWypR4fIm6oQxsb100tSEF7aJd3KqnxI2mkOs9IHzmj8
GHo/LCCnnbrxqsWOE7ny0MpWD8n02ahGXHtuAs5cVLtMFnAiTE6njdvcFK23UwvEABLyfsYLikBS
k2qWCPTuzIXaQPdZsfxh3LaT+aJHOY3a2foRJQ7YQzux1yy/g5ZP1U4ijreifgeNbQwsj+LDcscV
i9hxShQvwq1YR3yPCt+e77zFeo1lfU95bwhwUi4j3cjf9cOwKwsiu7rc3Yk6vlVDs4MicKuyeDua
7tZW2baGVVB18uApjOtR89RwcC/gYA4dNVJFOph35hdiJ/viIarPYcLeQM2j+2y7m3Skiyf69YgT
NMnrgCoxhVM+RO6FBGYQkOOTfc9BNm6FERE3rCXtbUxCEZXC9eD6yVucpPrIsl0k77E1LBeZyKI4
0OvKOPJGafW2zwYeMAcSKJfKOiZj5G/n1DPvO8NsrnVj0c8R+oMwj1oRFkCuHksSH0MkxfqxcGnx
ypniOVoWApk54gogyyEzgXrHeT6houYFTuGokJCiuv2yDB17hb4DTfBK1MicBEBEjWNeGn7Y2u10
aAl+2Mtxxbsm1YOhkYfNQNV8hUPSPnakvO9pr49gVd10X0VQxplhdEeRD/U1JaxxE1maOkSRYwN7
ILyFrK/W2iWJZz1YTD9VyHSkzQMtns1be4kym+vXlDkajab7iK2M5jYqCEZtAi0kySCbgXRBTvUM
nNg0nLw+Z2vJ272bLcVGrW2OLu8H5k+JcVURLHQqKy8tdwRZzj/Ay7ihnNvpyApUH+MumQk8iLXT
0lfUHr0I607GNAxSczfr/rDVE3d6zP2lPNqMQJ+6xgXctDCW3wz8NW/hOamfEeepTUr87b6yxuig
o6S+gvc+/8htn6JXL1HskwRJDiZ8K5+UDKqgmjurzwG2rMz7ZtlDUJ5QfsbeXuN9eImHztn79py/
spBDFyySbbuM+sHTPZSG7FTTO3zJ5qkfR9sPzdyxwPmuyVRDJc4ta9IbMIQiOoxenR70VpibklId
wjH5h/bqRlmqhvq3pcfPfkiMChP2HUE49kVZIWPWY2j5A5nRNJHckQC3tb9IDjlWjTuaMFEe5ot9
6Zi9+zqZZXavE5OwY0puZntfb7RdY+rR/aiS+qzOGuu8RPO0KQ39jETHvGWOr1dQMAR/jNLr/sYV
jf49tpPhGYiPzpoKp+bGZQiWBp4qi9eYAaEL9wsYisnp9uC2PbDIbLYOrZgoYks7tX+A7h7nIG0t
RX5CBL6rtVN5BukjP9lanZ1DN5FPfa5mAjQt+0xL01gGbuQ7WlibZgSxbR0de31LVDK4FI7rdWs9
Uj/VjBfYZCLdPaZpte2j5UjS9I3BqJcBkn9LqM6LGcl9K6OTAvS1Twy4Qg5CLNLdwO6Uxz7CnBzM
3UAHoHYJuidC0Z7PmpR01iAa2f0DBAjg35PK3xNyQlhnNI33DmECDKosdPIudX21cXrXpvaoop3f
azrMXL3ZCxq41iZz3Oi2VlWy1/lVZnseNw3fwB7iUFwwyh4odmKlRXsAOcRueY0B+ixBeeG56sXr
68eRAL1rTZ8E54DqrLDUBVrTCgp30W9y389uDCLoLsDh39aiZJiHgmPqxn1vLf1wqFsiiaGKDO7F
BD4HKF7RDXdx1XzPK2P9UlXSH8s060RoIetcQeEyPWsBDhTbPmdJZeYm980kXkk8nslMovl6EduM
1IO5KJ1zTsjGtpo1uq2lZRKJkI59ezKauoVy3kd7R/pTDq+xan4U5kLPExB4zBNFEBMOlbxROkdt
06SW4jAyjM9JU4J0WcCFsvqBhoAlP7XRBkEG5IG2kg9a18IzcvlzT1EsMwZxbnG+uGI8AMo89rgy
mXPqw4UiNWDLiMu8t8SyHj0WbzwqYUDEsgDLnZCMMOLL8qYjGkR0u4EA+3OziUzJEmL4O0tRIfJt
LQZNlb4/0pTZkjhCgTbosOIHJovuOLwa7QCSSlENZ44Db6ett75Dwk5i7YdWndeDqW7NvqS6Hyx9
enOLWg9sRqQEf845nG6HaXGYsYkfKa/adzvtkt3idRns4zGWYZHayQU8eRJoMRKskWbJ2IbNUMcn
Z66vbc8mGA0ag7wpfMv8HlOD+QGIyGpNlBJ8bRkaE4MVO8vleAX3+ZsY2oe87mgs9vGNMRpgCDTy
jVrC9qyagp52h+DnzUBVGmtkpHXXm/tFRurZR+dzXlh02gq3OP0DyUOU8N0ir/SgCmJZyuzamPr7
MTJ+soyEip+SYyl1uHY5SoLRwPrTrRFq0+rdkze7/Cdz9NRHRrEFRwSAPMt4l2pvo9dOqJF0ZnNk
s4uYxDwM9+et+2zW4o5OkrGPJGlsfmFdq8mdA13V+9J2wy6vtUOq7G+kPiSbeBH9DX2mayZyu5Te
aqbfW4vhngMQe51Y/4xC0u/VbNGeM9hrbzQQWyzBTDWXmQe5goV2I1+Sp+HX+j/snUdz3Eajrv/L
3cPVjdjYTg4cksNMbVAkJSGHRgZ+/X1G3wky5ZLK+7OxF7KFAdDo8EYPvC6aCP0jg/tLMJV0fIGD
4azqvce4dteqgXHrxMMEPr8YlbqhySFEhpJ/ZLZ5LeySDrmg6IgLxKnmJNOmckT54TBWKmblFUzn
jSCyaU1R41rl1mrwhvvMtVuCoorqjswihVllvNKp+VzM1kfTum9t8tgERDYF5Tqee4uy5+cyg4FA
Bgbm1Oa41lIyxaTzhlaFhxh7j9C4p+lSX0yMI2ttvwRFnBdaSMCUpFlUdAqXYGNOWN72oHz4xXZj
Va251Y3DjIDqaZ23dKal0dM4eazrud0TPpwc/KHIF5SFUSxp23eeLgJg0/ph6LobipIjlGgAXuht
YsF5Ic5MsY6n7FvUQC2r1rvrhU520P7eFXjDrlRhDJPKJk8pskmNIrgl0yCh1ar+hlYu381lWWBo
UXfkGNDGid6MIeLcYxo8TBXgto4pOmyF5JQ87OB07Jeu7DkVVE+ZS2YxMP2qVfm3IU6GbRZV7YqV
KRE3ELXGI/LEYj/4gZtvLdd4BTk4dsWl81UNT8rslrM3jjvRN2dN5GzVdTHO9YEtWpl/b6jbAl/5
ThblM5kHyYrGOnR7Nt0OMRlx21pFdJD6+nGIQc3pLDqHAvUP8PN8Iuhcb/IhbCjoy6ul53r0+DbW
VTmNX9ws2/shKTmsKzRB5uUDaLyxaHJxCNy43db0myybqYE8gszYO8ixS7vR3sIMnPJUdq618lOX
vE74YysQKyE1Ty6gC8+MFjxnByxnfJmIAV4VvX+VdrN5MhpBOKehhvPYSZJDBKfYyJ8201zaa04G
E5Rzm3KHs2LNRd6iszMtjWo9huYDHTnYO9CTfumcaNiJQbjXVhGSDe/7RPLiu04WPSbChYJZgy3/
qurG2c9G2txPc5++spCPx7KM3mcjiF/tOVTXdOztcP4gpzdcjif6Qo/Q5RRW+sCpKNBpsI4DFSNs
ocTASi2+CdVMV9gzjQ1xESs7K6+Cjs6JuVpL5b+NGsAO2MMAkoIY863p1DqU4YzDN5N5WWfpSwQP
U0IPLfsx3UHfX2a0AMlnKdZR1Dkn0+U7rUa5buz0K8LVTYH6R7LNW3hDsCEH7lHXrbsnzoCmU4Bq
mVrrwTB4SUS+G5zjAusxNgwKGuhOB49uvyeNfplTP7ryvWQ1hfTA5QSatuwwFhZBAlsTcSS1LYcC
zUMjHVBtpmiK2pBxzmTma6Ne9wHCPfRsj/NgffRefDSS5CATb5dkBLOk7KuwS7pls0NevHDSQF/F
eMeuBwpyl6kfQuaYTNW+COYVlMZEEGpIXnHsM6kl3OSlLKa60t28NxuVsWvtnJ30rwqUfzubJvcD
EftUElW2sySF7WEK8mfDGr/DYnG7841rFhgu7MsOIXrxAZi6LhtXVl6z1R/EPZ7Ox7Gmf7gqor2t
EZmMwTEo5Mmp3W0CibWA9TvSbnlgYWzAgGUiLrzmpnWsakUUDdsL2I0ktUAchX/MJLomc3aem5lm
lXAY1II+D3mADnkwfEwLXdUstaFfA9jtVY+28ZRyJ5uSYLUlqp6E6Gr2bdZTmbw2w3fdQHYYDH2S
0dB0zLHzrQ3dL3U7LmrPvsh9JARWAeCLcPqRfuz84FR8sGZ4bfXzAxVLb6WoXykPrlCQVuuO2Kkh
vNZ9xmvV7kQ1YmRvklCp1aVInOIaiuA7YxGwPWPbQLwmmqiF08hzr5OcbMThkMSoD8OOFD36oYQ4
tqGd76qW2WFWQA0pvTWLiFIlVJJ022wGVxOCPe98sh4XDfLAZSRIvuTYf52PuVxljoTpisfDiONt
G+W2evRS8OVhlhFWa6+5QUn90cF2UNW0vVCcvUF2l2sG0YrQdvRt1Ux3Q3lGJDek4zrHDb2aM5sD
TFY+aJ7C1ZxKJnDpPsiU3zclLHkzPu5UEhLJg2bcOb347oqPpK+HdypW9cbxUi5+K1w8Vk0Z+Nck
k51rJ1wi+rxJfuhSq/yJfiprYV+aL9yeksvS3M3IX3y/e0NhNiV0Yw1PFoBsohUgdeuehRnu5vZS
tFRuwVQhNWinGX2W9pF5XMg7QvpI3uNjnevkUc8EH8eD9d2dN2gfTQS0uiRbMQpRqCYbzPAwi2Z4
nnPIxnGUBx3OdwFbEFtE8M5QJGH+PcQ9DKIdL+gDHbYOJokdS82NZpL3qmJrKWelO3NR+iM9GElw
DIf8aOmc4+dMSzQxEjtU03ufHEtCxZvsgwWFqEjfrjaF0Wwpcat2DRWzKwSU4DPQeIIUyRs+rUtw
5HzHWWjpUjW5CEp67luql1clWdEL0xseQICBu7pqh/JrIeVXNv67PDJORcXZPvGyr6iyT25WP9s4
4XlVPolttzBCS0Ic16lkQkbBuAonfUU5n5U/Z8ihZQCRQqsC5/cufspltrHmKSTAUwZ3KqVS2cpo
ZuYrE67Y224L+Bgf/QrBgAxfUkJfl5WsvuclcoTJCLd0FZALLuILVTYB+jvhtDD7+JRH8r1L3ZIQ
gjpAKWwfSTLvVpmFloE+U5/U/S+uyOvneG777WAA/nmAQiv2jLt2Ml5JdFwXkQaic4YVOpBhWdPM
1Hjpwc6/Zklw3RboNKeI1XF8iOxwpcRwX0pEvWb7HawTPlNQINwE0+OgEqoJ++J24rA61ADUVb9O
e4PjkNJHknKPZH0RRv0ainlZqRztADLnzDsD221Rum+7IF5flDFU/S4Dq96OEvCu9CZm50ZtiILd
Zy1zkjU1lKrG122PI6CnWidX7XVTsTQToIdc4QZ6YF8lcjOW1oehmfdDnKtFL65q5nhfYydvzr3Z
sM9E0lGE3Y1VaOr0nvIuXIQQf759XxD0307iQI8rWwF7CDB5uZwABY0rrIjKeDEwMKBO74+NN6D+
mbbSGtkpNVdJGWxYZVeq75q9NM2l0e+EytlEMvZitW2n6GNqJgqVMSSUJWSLZisqFlQaPTRg+WkZ
ZNvOdjY2viE4xDuz0c/RRJxeSukrau6eVmaaqmX03QqZZS9y2tGloArBTp2763lG0hS24b52pxMR
rnxZdLrpNHwWRn9IJdAKdWMBvzqBJR4R/y5yLIeUQIS28dCSyC/6cF0hajdmzg0WZ4taQhuYx662
95U7t6vZsEBxcyrm+Jm5WeershHR0unjXTGjBBjthWrmrQyaQ56grJqpxsjyNyezn3tvugFzy1Yj
2L5bHPuaOGIiaGdHR2ejKSj7jcQ0rj0xgdMn1fTNDDg6BZP9fYyKZUb3ceZUd8JP72fn4BftasrM
+7jorwdIEyb2mhMVke2jH7frJE2RRZRbqEbctkRwLmfFyCY13V8XOr22Mj0/NmxPmSAjAFfgFDu0
D85UrFWXcQ6V80fDxon283s/m+/pyN3FnYInz/1TMit9pUWXXCNJmm9w7hxHc2arE3z9SVV3+x//
089J059cSj+EaqYkzRp/kG+SEPRJqFb59OWkBUODaD7nZkLciK+DLvavhVdnz3ocAFLjYvKuxr4i
AxdhRmuuhwyqd/2HX3JxAf7nB15Sx1HzXZR31MPgx8bYjx3375K5GGWpS3kW1Vum07z51PjaCwkm
mCGxL9I7nRvGV2B79ZB1ZXOvWmvYQFw2BFXPbvrtx4/5P90luktkj7/VXX5SXfKf/0d1af9luq53
ydEDYMPEafIC/7vGx/wLi+DFX+YQO0Fl1P/KLkk1peMWt73r2o4jMAj/j+pSCtLlMaYRp04oJX+v
829El8q7OPj+dwABAxNCRvAFsar8mzClT3ZWJY02RP28gWMSzq5MkqZYZYQ+ty/WwC+rFzHKqgK0
yafEMPZHSQF3Gmp99H2j87eOS6/mHfEmpnfKf1QoCpwc/feICsvmyNGjX/u5V3X7JjPTZm+CqRab
ULvEq9oqrKIFJEUUgD9kRffkpQBqy9GaB7nTc13KFQeYyH+BWCjBv4IpLoZ7pamx+gofQxQnE5tH
Uaso8rz5mkRpfJNbTV2tiNIe4q9jY14EFG5d+/tksgf7Bj0SeEqUygLhY2J75ziaKUgfixkkDgZB
Bg/CG/wfKpJxFU/MvoP/gUHmxHY8X1l1ShudcUWNIBlqFhIjCh4cu1XbHBuaGRFJ1wLhQQCrJyHq
L51fyXA/2oElCBwErpuF92jH0TNBNP5h1n6DCsOhk3WFaULlLLcdfR1zZfVAT6HXQAkRi/dE42GA
mMICRNtkqEnC4+Cn+uApSPwn20iMeYvhrVnOMXzqE33fM6dOdDB1sU9ZcW84NgZXHc7wZoPfY9wj
oWH3SHtavm9MN6OSXNfyoWlwiSyjqC+IheoCFezn0qBOG+5I3lkUxV+4P5Lbk6Uso/E9UWM8bsoA
Jdl2nGwrvMV+ENCtHfrNu9nI4NoKKFo8k8YRhcS41MzeeTqZr6bupje2D8Ct1B0tkiw6DQHOpgYc
Ui1ipd073+gf56I195yprG9ZI6N5m6DQoaEDrQ7dZsVI1OiHPXZsu+2oSZOtY09jd6qSkaOI0fr9
S+wqxXI+NfmWGMk6+5LEo562xCFyxEjamt3J1A46uIvyBHyspXoGuX0fpt63mGxw+Y0aVXe8TwHf
hv1UN359nY1kKpg42TCAIOaRoFrt1po9S1tsN+WcWrvGg8eYqeVNUrGvKDE1P0DcPQxEBq6jZC26
Nse41Dqz98qCKmI2rbjIvnHyTpBGKKqY50Vf92XRbxtFA2ZJZ6ZWbI3NzApPYCFwrRtR81GuJ1Lk
kzXwaVO++8HQhXuHCHXvvhrbOn5EzNCIARSMJoJooeaSk3hr6ra5pdcnzq5bBXCqcamJDPkjsiO5
9tjxWwsn7qTfy6XlcfYz2FdbuWfu3XIoj2niqm3q9PXWHJriWmlOrcBCJw79M9ukLpnuWyoIvlSp
Do9BIs1N6Dk94L6L08f30ncEryPUS6pIrLpQ8JAFOCVwKG7mNCqgdtN8m2CAg23H7sfGHm6wWCZG
Rd/CMM5Hs1fZuPCmIn1Q0HIe3E7H8E277omglfrIHJegMJjdQ5FwHAr84XuS2OH1WAUPWS3VXZnO
4UFkHs+9JDGT3+y7vNGB76F2ffcmr0brgTZkD/yQSLmtYCY8DMqhzRDSa9hMRj9tQjm6j8Kp57OP
0OyQUah4VU91v8R069IHiyyhpStzBEWx+mc7t9l199rC58LdtP1GZVmw1+YQL9rGUkensUzgY4qP
3K7V6y6t2/feST/QpMoV214oFdQQZlFxujFjG8sNJywPjKBf2DFSosoK1ErCh6At44CNodDYm1ls
nLq+uZUte7Ska0iWL4YS1mIGQQpS112MNVZQExj3AcauW/lJ2x3HevSpLUzh7GUulm4/AdAa47vT
w8w6jq7v2maMd4aI1ZLsScFO2hw3pp0G4CiGPNoxlDsVkTS2TqmHCIygdxRR9cYbu2Af5/qe7qFg
47ooUQflhtsZezzyeLZsMU0AV4lRI00yqnjfxy76+xo8YIFBxXjQUfVuOn69oWe3ewmV1511W4NW
hWjEpJ4ynsiwNVM7OooiMUGtaa9C1Nbv3SR7C+c+LtkX8Zr5BuQpnHP+EwXa7BAasRrHDuNZBQBi
U76zNmir30WmO+w7yN/TCGTxYiame7RVX+37Oq4ObUBirFk3q5nCt8sa5qzLuit2duM3K+30w6lD
jnoYeyc4hWUUbC3DMUGvy/ptwsG0lo2l925FN09j5t3On9t3j1e4Rnln3umh3+R5Fl2lYVLspDtZ
R3sO1GsmQLFgiXEa2xCkRDQELdUa7ApvKwrEIHZN+9WM45HNn9KcUGOn2OPSs25lRHq0EQbw/ogz
UYlN4VA82ZlzLkHklrUhzDuDJKeV0UR64wqAeipas3Pvifu+5mBq5QnQEjlryxzUYYNRDe1RaqnD
gLP52Z88Z4UkaVqEzviBvY25JrZq/EtGGyQINH2Ds1o2Ac9TjGfdixS01STKv+afortr+ZTX0VDX
6HtKhdpX4t4OqFYzyso4teT/4EtHJ8+xsWyvoU1Z1m2qv6OlkQRZvYGD8M46dPUVbcDJ92EOreYK
o3ASOymDwOpi2S+8smOzXCOtrSSW4y0ge2Yh1HUV61D40qmwltAzsJN9RdcYXWzGOgqNRCPsotQi
rYne6HHKZTOKZXx4NBaCJtAJJi4vvKZnhvQfsxHjfujcoFv2ZLF11/QhNvk3bC9u8Ga6HZV8CxU6
7Ze2kYgBMTozeAsfK0vZkmjefsl0TmOXPyS7pHHiW4icCJAkyh5SmpHh/OPZEhvhWah7/J6yqKIY
knzZqby8w5nlrIo0kKfEd9t1XTsVvaC04m2ctpl3KTzmarAuWkivwl7vpYgh+4a6q1ZZ9Z5qhn5v
GFN8RUte/lR0I4borPLKj8EM2Gk5JYg/+aflKoBk31g6e8SPTGOMbXgHKyZ5Ak1OcqIhPnmrdG49
Gl01GOu2dTos1kN7yAbA5CWqWMWn70/PTYM7Ni/TfDMOs/MtmSZ76ZqxsQ1n720IEPELjtRn1Wf+
QeVue+d1JdMGfyHDJum8bu8ncWQsSKsDSC9N/Nipe1814JVOktAK40yG+jDHuKF2ZfAetZO/0K3W
3qPd8sNFHCXeuTF7a6Mvk5YgkWxYoGXONlk7OO2xQt/hr8awNu8HO8gx5xkZ/bYzZcenjmivL+Po
38s8UrcV2+GNG3VgDVOU3OrEIDxg7JugWoGrZqidCtgXF1b5y9jb+SlOXNBAmK2TNYUddb46hvfx
sl0Z9aaJ8Vx1Dyp2xyuMMgRvGAjVMUU4/V4lHf4WR7uIqOZ3iqfREPUSzUVhFy+tN+FoCHqf035a
jpT7mOVIZXEsceC0RAFjuYWWPbuzEi+dpRElNbIivQxjifs8KG1/zLloHlkq+wLt+ZzxALsUmV/E
HD5acp+4iXyIJmWeHLqPnnL07u9pPdEeG3bl+Nij0tt5Y35Z2/MhuvDw5mkKs+YUuaM4XZSrh5S/
wl/aRiWu5nx2H4pLt7s9WXG28JsUKZ+c2dgQARI9er4MTzaJPvNmpgjlvpeDCcgG0IpbdBzVks1H
0HxBMEXrdgoXO1B1XkDCWRIHP8ABqM+Q0kZUxdJ8V1q3DrKrpp5upkCM4bNODWneJJ3sFUCfq4Bo
CFwZugfcDnF1MoyS+APbUhZF0YhsCmY0jjSA+lmZJv3BzzULfFePhnOSvaDuJ8wtjFH480Fb7XDw
io3X+yngkKnScKecHhgEzRFyJRwfYxMHO+rl9srSLMgcFDB/6mfuq1qHQ9/ws/miMLUIDLOZrva5
NegrY0C6OSC6TMnQO02z458bjXk5T5tokec+wP1AqIbbOcR/efZ4UaqxyZBGuHIqGqgdNBOUAyN6
RjW+pw3H3TtO/opq6NyZvaZzikUf4SrNiWzZK77q1UhR6NZwiC7DY0xToRlb9yFT99JuB/O1pe36
UWo/hXKVwRYtoXtiMqUk20CssDEAfd8al3T1MeitN1HhiYDcKcePsaH+amfXxhRxdhoJI+wnzocr
mbl1cs223v0C+C/mw9BLFHt2krUax0SXZM95PI3fQmmz9MWjUNkul25/KdsK+GVF5Zk73Q/elw5z
KeIhO/CxiiNXx5dLS2u0mnzb2RNbxvMwYnQYyzmXpBQLnHkkqKSJgTgicKnkEpaqrLXyyrjjMBYx
hL1cqG7fEUxjozhwhuaGekU9voFQBeY6AsT9iN3aQvGnywFnl8XSs1CVlysofdrm37w2t40T9I6X
nw2v59GpMMQhnnYW07nj0sAw4/zG6CDFiKCaqliU52OFtcuxutA7ZwH6BLL/mwq5hJN5wcnu6wqL
Sx/gP8tn5AZrg5v61rtOUV4rzoLuUhGk4Gy6foa0TBOYAdBCIi7wmkX2VUSWATAqlS2sA7POyt0M
3IRtDYX9zki6J0Qg2SGwbX9tTV2wiRNf3FBVFW8wRto7M0jqDzG3ETAz7fAe+d/POLvndQX1tA2M
oNomRcGC6VEotNCmB2YW5WP2PvUB0G9hWdnOFpl5VGPhr7VwX7La6Rn5wssPUd0Yh3Awx7WTotpP
oXxWScH/Rk1p+d6bOQ12GduCD2RjLi4SM/PX+ZRnJYhtVu8Mp26/TtlcUvXrBO8VkApzoFNZ9GQL
ejoniRBoAdSip2XRztG8Dm1OhYmwqi0x3NMG00pqwIyXcovJqT1TfxAcJxn2W8/wzdtJFPN6KGe5
8cL2ySunaeNlrlyjW62PfYlABt+oeQWrbJ5omfUuHFetXvwYQHdGvvZulUZ3zEBCN6NJdHGeKvOr
UbX1MQK0uUPmKNEnawWnNnlQbZLVZtE5XQZGTMvv0rQtDvR88BvnQg6GM3JpsmHO1lRz1B6t4DiQ
ibnivJ3uvchq2nWQ2v5V207JKnAC574kwOyxDcN0X+BCtFc5e5o96vIJ5sXEjTrpZJWh3zhGA0Wf
BGGmu5bUbbi/tlpXfdyeRKZUgGRTV6+4gy6ue6MvOv8GNqhoD3SmEodMhQ+5AwacqHeDEpuGh1TW
MGML5Ed++58o1/+DIP+fdIEHfwNBlvNb/h7rDsz2p1bKy//0X0Ck+EtZGCAAFQnZ4iAMRPlf9m/x
FxtTyfEWrl8SLs2f/Lf9G7TR9sQFbbQu3Uqsd/8DRCLE+ovKJaLiJLn/RBja/wqJvADVP+GQ8pL8
hcKBtGaqdgiF+5Q0JohBMEKHk+coYJpDo3Su8k4lZ+026k+NHJ9SzX5cS2IccOiTAsP/HP+Z9h5B
MFk1LJTfB0iGatWT84S08gNCtz9aLNjVnwK+fr09QlOlvDS50+hzeY4/W9sd3DooUNhiGu7QQm1R
HoRbId7/9M7/gZj4hxtTDtnMhHKankXa+t+vkoHv6uCyykehj2jBc6S7dIViCx6ZhXJwTRQ0YP7+
mv/w4hRJqvTAm1QKMBz+fs2LadVz2kv+Szf5MFZTjiyF2MB+0XpduP39xf7pBn1xiVCWZCiryyD+
+TEmgaWlSQ4aRviCFuvCd75i8dA7bfTVoYtreKvfX/DyXn4elsRQ+wD4xBwwTPh+LrFtP0USMCBF
X7KfBiMCWWgmtHpBdew6ZH2J41/lhXuMdLP+/UU/5RXCLJHw7gmuaHNNQt//ftGoxQ7gXmh//NEI
CnMS2ZqszP4wWH69CpwRRRAO+fx8+J+j9npd5cYswNO0rPrrGBvUSTfe++9v5fPoICiYHGgXRbcS
P6LD/34r41SouarRxVWOrB99pPW3qemWCIa6f1vDxKU8qscuxbp0kfxyP40dJjSEEi6VhKzvSKdL
zmGxNQ0wGVH3L5O8eUeESTJfIT728CmITwNjiEudY/5lP5+wBCb+FDxHVd891zoJOexMFyd0Moo/
fGyfx/+Pq9KrAflz4YY+szVh62pdqWheZKRxneOLMi1RfnFlVVW9JJ9ZOH8Y//8wSBR9WgTSCEnb
inP585/GP1llWom8RMEUaLX24T12ypv+ZXLxj4fp+6jhL1Sm+ctnHTu2McY5wLllVuaCWLRwNfp/
rKn5h4fnY52TrGJwcYzGv98LyA1OI8ERbKhNvS1Tx7gOEGceTM4t36Ou0Le/H/u/zh0Kws9n/rjc
mFSfnh2kgZuXlQZktOYdT7kHhvf1omy7lyqXFL7XLbIX+YcIzX/44mjEtGCnpRAsBJ9WGhfKMadl
eEbKOmFy7pxyU5K2uAuMuXv8/Q3+Mjguc5R5ocMJFiat+/JTfhocGmFahwYbiTbH5BOwW7ItCp38
2yGoKAIgKRaC6tLm4H96jNBKUHUyJ+xkiidOlrkxrqq2lff/8mYus5Sg+cm+rNCMxr/fDEKsGMMY
QSSTW5ULdyCchDbR5t/eDI0UnHLYcLFAQwxfxuhPj8w3ERinNoPcBydamZzblk1ZeKvf38svY4Av
lsos4rOZCQnp/nSViSo+YI2cF2Mr40AA3YwlDzwgcZtk8/tL/TIGflyKfCAmX5czwEWg8NMNAaXE
05AU9qJ2IoSOU94Jez9VsWeuf3+hy4T6t5UYXxQblovowvcQ/H1aFOte4eEwZ49wHDeQzOlT6+1i
O0fqbnrTMC9JAk+npUttc7sw7BHzoBpgKf/1/V5Snxn3DvHIrM6fHi3fq5WEMcaOZOzH8DAF5GVt
TSuvyj/c76/v0CUZ+TJ7sFHlOp++YyNIcFJQ9bbIxrLYRETs4USZu11oVebD7x/tr+/Q5QLUD5l0
M7Jv/LSrcmcJtZOPisTiubrxcDvsylT9qSTlH65CzDmHDIraqXL7kf7000iZitBFYocqOVFFSHKQ
1WBfASj8/b348vODU5xhBGcIj50tO5vPPaROTIhUT67QEs8cRouM9QsF1RDpr55qg/rVICUWFaGn
2Z+u2rgKXFw6NTojzOSwkPduTdjJBqePZvo0AAIXtTkaJNsEeSquYqCIr7CauIhgH9P6G+mnZO/a
2HawbsWNqO9hH3qPQ3sh6vWc6BEzggxlWh/EGACaEJMHek4Ght97bUD6TD+B1w1lxOn8mkma0E7Y
wcSPz0k02v1maFSIaJ71TPdnZwwwAif8sb2ei6KTZ8/j5I2RPAHLpa7Rx4yZOJO3JVGXMCWMFNUT
Ln+xtcqe4i/N3VU3ge0b3ivBhFN2Ek3uzSCd/kVb3rsBLl7Ku/xdGvuyuJ19p5z2YzPN6dkI7Fhv
ZGOM4xX77SnPEfd1QM1wEJW/7YshHxEiSTjqg5k6cDrtaMbOXdmMQbSJmlbh65odwz6nuVPHoLaB
PieYmnyIzJk5EX3yAM7TsLlaEKtagVo5jVm8mATWikPZksL/SKleRIIv7T5x9oZC2Y3WlQJHIsnW
ipCTCKfLCclUusV828PjallCFJPrFX5Jk0ERNVGPJi5DImofRRQb8175lYEmf0rwKNUmseC3HimY
jyoyyVABTUPmiGXI+j43PUEPkEYz/EHmlQgqh36q6xWhotHFUdNFZyAjr1zmXoR+2S1TckExUBjm
OTL6GOd97g7EF5G7j4cvc8Hn3S7P2us0Eq5/KCozu+10Z7kPE87YaY8ko3ACJrN88PN1TScNcs9J
ZGHbrYaxiYx3ldSdbS0hhcbmmiycvD4OMVjLujJQLH+Nc7IRa2tSqFWqjHCxAl8UtDFzNSnJhAxB
OoPYtzXZpHjH3ic4I8pFi0Ko2l8D2bTkWKTQdxTZN0EpTPzouQ69fh1CJkDuEo0q+q/EjYn2ylY6
a751Oqkrwm5TxNLhBmxfXgtsgBFRkICo6752pd7xI5qPVKjCoTAeMh62Vn83Grehj6aMWwOpsQ9l
jKqiyMtbLQ3Z2hz5LKuntj5IeKtdbfjG3h9nt38XQ24W25DuF9x7PqYkstaAxBaERGEh8pMaqzD0
YXhhFl30L3UfZ95yjmIdnonJJMxbohjxT2MbVc0WtUr5lSINxLlRyzf8kTdIYZfK0MURdYOYrrKR
cFFkdFWv9hZiIrGe+HiGVYYO4rodrDA8jp1qszvfilO5jUsY5BUxrNpcE+wAXzJHNd4FkGk1IU5M
eyTLiQvCqq00R76bBHhumElZwcaOpAACG/yZLUkZuDeX2M+nCeMeICR/pb22YQgxinlRlK6VPfbl
rgWjD5ctGQeYu5pKB8Rdo2sh8NZLvyExj9kARxlmmyovbblzuqEYXp3U1s0+4sTj7xCX5NaxavLQ
vu38cHCf25ZueJ6V73R7VyHG3rZNiLCRcV87GzSf/rN22vgkKt8gHCRLym8CFWKIt1qTUje3dhGv
04BorvUQ2iq717XKODqJEjkZ+bfDm937iN/ztIweyiHJ/GVRk7iGzNgsrjH8ExPRSRVPOw++HwUS
TQgEdLsc+HdDSrL1qmiiPl/4fI0vpWdgzjdwhJ4bNFCCtpDMuE6nVGPp4FhAdIFCv23B/VkLyuEx
Y0Q59hBUK5VcmqEa6204Bk6D91ElFXyRKaJ1ZLRus2nimnj/GKWSgqZK0AO3xVgr4hQqXS9LQkyC
l5BdDUf3EgvClYUBt76Wgx/vUcJfbBkSchLy1YyLV4R3uNyLbvZf3YyFc2kqNbjfCZyIYIkl3o2j
10R1j/AtwuGrYXmNK1cLQrVUkWXuAZ1c4+AkEcRSsIhPYiHagnZC2+zoPBN9L0nyC1oP2r2xSA2T
VI+SgoGVej5EfC1yUxuJwO3TFWN7wJuLgQc7iEOs69RYyV4LFPvIM7LEfGzbmjjc0bND/yBYyrFc
DZTALHB7sRnK3MnXG4sIRnedmpX3zrSmSSMvvZA4C0yNSz4WsgNgNKDkI6+0vS99kvWEABq5QADc
hcQN8SZL8I4IGw6O1Jk7GaAWS1TwBCwtnb505rVf2+HLFEigtGkcUrEMZI+SZq48K1saw1CiJxlN
FxmdrNgUVr5bfysNUtrXNia/YcmActnj+9awg6PF5t5PEdll5ZA64QZo3P4Sk7Z6n8jYbpe54fIp
Zllt3FRGgAPKrJJ+WGTZ/2fvPLbjRrZt+y+3fVEDCPjXTMOkTXqRUgejSErwJgIugD963/F+7E1Q
de8RUzzkUP9Uq0YZAQkEwuy91lyAfzeCJjMhYUQLKrpKRkoDsXYwX/jJIMVmkBo2IqXG7IdYBNnA
i6wR5XZfTk9Bg3kHDKA9BttcyZ65HeutscL3BN8R0WDbbwVdkeLYLJveWaU053b10GC4x8JbCBA5
Q4h0JKJzG3TE/CCtqQwgkokFXLauxshb07earqn6TdXaaxuzYBNjNAFmoqw46wrXCJAVtM4Xfx6Q
tJXEtcpVGxcmhuShn0yaEdE4k0mD6z6Z59znfhIcabT40WZL30McANI5RKtQzCV0F/w188oEsvIo
WPr45NFkAH2Xygfn5kr7JfEVWQLGaFPWaocK4BJYUSlWeTlIA3QiiwEe9gzpVzrn1d8TdhCcWzac
coBaeIrqQpDFY6osWVtGBqzLI/Rx68dD6+9txHfYEcJAB2yQCrmmSLLQ3nriM8S2AT6eHeEnj+RV
HJkyvpzogYZrdCUlIDn1SpWTr4Q5g/mdLrpZ1clF/oqiK+SY6VvxSqurkWFneydz5mGHIz/TeHoc
xk6ZTJ51BkogzM8a9hLdXZWFAt5A/ErQI90nXrzsSYuud1W7KCbno/KVwwfftO7ic/EK6lMjWwXW
VyH9GEAnC6m3GnyqQPm6MWyn+ca2RdQbhXEdAJAco2jjGIiHUhbEdjfQdnWPU/DuiCSLMurWMYdD
2OFVTyfKQ1BIz5aT4KM0UB2cqiJIOi6mLKrCODqugz6V4SbtQ+AmoZGk+ZGK0KtsZuyv9YbCD7Ja
Nl32sEpkJnj8kkew5c24p6jY2haDRFdcm0aNsMBT7vxQJxh32YNjAAckpZwbVY4DLOTcxsfEDHUe
R7aTreNJed3ajj2DFQrNhdqOXYR+k6BK+xFjD1ADKcCEHyEFA+4QQpDojgYA1jGEhXAWax82go34
54VaP7K2Wi+SwMm05VXiEM1O8UU1DRMgSyNk9MrYmwptIUO+iri9eqJEPlBTiLc4M7LHyEyYQQwD
Kgcm+SUrwG5hUa9KK8O6xaI+AjE1BI5RUcKvVkU0PsgscGamYQEOH4uQd4eprSi2IE16TPJFjrCz
qMsUe9scq2E7iUANME9x/5OCKas71xBY8KfBcLsjtn3+lQc7dYnnLTBeYRLLHoVIVUZY66BpKAdF
dexVTTRxdZozK9nr4MYaM6PcQKRG0zmbMb6LJJHD96ITHhYaWAqCIZORNN0jneGf2H73pe0xvtS5
omQ6B6jINpzZxh9VMDUPHiKVYyeK2EuZsL/hqVhV3a5jTLHnEwqVauMqQy/rDVFquFUogq6G3m8A
23Ic+ns0Ov9sroBubEWcFd5WF25ypZnpmvswVdKjg+kD20oQRPkbovqsI+xPpnGkEi/3jqDNl9C8
YL4Qb1NXxAkMQrLqYdCbr/sqiyFasZie+8YQx6fJYpSG+OSb900gIqhsKh8uZ+nYV7rtoZ0HiWPc
0LhOjK1nDt4Rwac9PpHB6VeIiTAHu3lTP5GAgc8c96tmi50XHIaFJ4EV9glcz9KC+r4sB1G0E8Ba
NWoYDhrX1DzG7zGEgx9FM9DsLI2W1RPZmcD2ZukK0FmAyNnpVNU1Z2hxQAyuzZnvI8ZImRbR6dJo
j05TzqTqLEYfHX0Viw/5moCAyeIGncJEZm3lfX6fO8MIH6StEOtWa11OU3eZkInON4mippWSNja6
SaZXJnnMunq+H32+roUD5Q5HfWMXWKw6132MQWneOZwE1TrgEIrweQZ1wEjKpo5wdYgBKF1xUumZ
PTt2P8jlKz7WlDFn9l6CG0g4XfIdFF/rrBoiY3Ewt/1LJrtkWIM/g5oRBCBEVo0hoQbZZbz4fGVe
wVaO0G9jSAnAUlalFy2MNzbACDLxW6a2+WXImLzXdVAQt0POYo/JsEIeITEl7Ct4CyWvoYGNgLe2
fIn7qA53Ps7DRywEZKx0XVUc5Q0hoYjJ5vARaoPRXMG9Aem/gkrjNk99yjnurijpkX3LcY1aWxjq
EpKzZucNUbn37hOw9djJB3qgK0P6XbqJ4KINQJbn2Tkr/d69I+Ol1zvNThCo4EAxIbw2qGZkZ8DQ
Ah9kUm44WzG05o56rHy2JtdhagNlAcai6yOXc3Kuhy21JvbjdeeQIqZkI8R2aLV77JJhCbOd7SYm
AEvPd/Ns9IidwhapeW5aECtc76Ka+EPWMu1YKdLRG76MqTKRuymTUADF4HdWVE9dltq+EbhPfUpo
K6rDMAYk5NhiJ8EU5SsPMOIzGP6ZiY8mrV55bgZovu/89hRvf09MUBL6cH6CssSUjrPgb2NMVHo+
ujVG2WwKfHICbDcCEtgg51Rtmdas0oHeV1ZbhltRSyNkjZf6Zu5SK9/NFbkFHJ4NI91R9UMcyubW
B9A5IzTy/dEdKEVQd165BniAPV5llOZpUHhA6kvcmHwBNRwWr2nIBnFLcWfUHjkrBFX5w6rV3rJ1
K/igUrRFeuPPRvaFHd/E/jNhCYU45/Lty5GoEghtVYnUrUPvvMqDsPdRYznq2a9jONwWom3KPL6V
FzuiGLpmw7hkNqw1BIQtWT1hvCliUIfQNtLim4ThEK5agkg5XZtzcQ9Xcb4Ee6K/q1IikY91qrrT
sRmGF8ZlbG+Br/vpj3nKK7kz2Robp5GFIXXVo0ehPT0oqzgOVN9Vu4Bg93QtraC3jzj0mibsfwdu
WmVnudwqs5uftEyZdnoMqFdFlMK2RvijgJZ6ij3TkKpAgd3NJyO6MKYAHNNtMvUO3xeGjGw3NuxI
+r3ZBJPY5JIQ6E09c1B9pm6QlbCCPTwBSGTbbtfGUNDilcw4qt/l7OIk694oPOOxcMw0uaWn6API
iJo55ztNXMLmbwq7gD/lepp+i8xHFHZB5I0/Rp0baFFxcDJNC9J8lJ9zXEl9Lz3P5yD67kpQrOxt
+6/NECbiAX9vX/zINJvvI89nB72yvHoRq7RNVt8mxH/LnSiCLgFgSa+aIoDMHrq4u6nyaWFcDp21
wFOxClQNe93MQFdDHvQmatBn85y/taV1DtrnEmr2jxDN/SZp/JeqEPprFgYtEShxuPP88bRddpxG
Y+2CUiPdRZ3oPMeBMyVn//0ve2CiDGzohM4YV4ZXwXN0MUCxRsIlzBCUtt1XqhIuJxmfCuxOtKN7
+d9BrSOlOP1xPq9ijKN1Zg70ibL+Muxt65aDmQXvqk8AJU9j0F6RMoPpj31Wfv9xKfW3QirOdRoi
lmMitSM8+KAsXIWDy8j0DM4fGSoJKpQki0bhpjUN/Ulf87A2zLmQtgstJKQEJH8dhh262tbdDHV9
ZQH+uojZc2+cbtJ/2PHmKnRE8LktWhYENQe1+5b8ga5OMuzGjq9OOQNV5+ha7E+u8try+LVTwWUw
5lFJpzFmO8I6aA37A0cBDtCoWBrU0YsVmRpyHqVOvfXbfNqnnRPsK8NeULmo64GoKxOJHMvejwyV
efaJZuK912iZHlX3pevp+Ae3gwXBsQyD18huuV+PnQ8222xNvgwQgq8j5j/yq/+iLfLLx/Nb8sY+
jb+rN8qr5b//qbyyCN6gi0MoNbnfATF/vICfyiusnF4QLoOF9qkgo9uke/aP9ErYf8HKs3w6a6SS
ozGgW/1P8IZl/eWhx1oy2CHvvNqP/yB3w3/t4f9rvDIuSPDAB0rHkE9jCQl/28JjPz6lMawwcvLE
cFZmc41s2iTEej1K5b6gw6Fk1faA7Y6NhngcHFuyM0/JVo2MnU3DnWJ2Pkz5VWSEA2JRdlnOSxJM
qbwaA9JlTLx7+Y78jGreOFjuHoqGQheVJl09AzdOnlpkBoQ3VFbAkb1ocDy00j7tTVXHT6Owmvjc
ENZ8Goiu3jGng7OpoOGR4wXL7yhi5dZUEUvlz+42NPMsxK/nNOpiIkSvJT2o7e7BP3nDCvcGBR+R
VXLezm1CO8SNq2T+Mc0NXm3cThR4EDE2x7AO/Yy+QujHWw0giFIIPkXH3E1oXRQiUhdGc0UJXFZH
lJ0H8qOrvkYrvJrHKnSOy4lNNXjOSEffQP9ONRb5ybb3HjhRax0NPaXLVeklOZT/QVGG9A03eunZ
WaFLn9AOyymq5GoKKmiwA0SF9egFw83kx2O+Rq9KG8Bks3mV98C0wXUZzXldO5yQtJBSYWNIKQ50
ponFjjO1tVFZI24agjuPkHs6Z5FnRlQup+JxsgzbX+HzzPawJwJzbROE91wPTo6bTFfJbdg2NmLS
PARzocSwKSmBfCNJqsmIOAjBzVl1WkaAJZQ6iYDXEIsbCs4MyWSSNGHBltzDpGwbsJe2bW2crP9q
jSOEIaLhLluRwMEiBY0aOZ0IlQjvJm2c5tkR2AFWiv0UABirepxYtY/xY4YVfRt//jLDRXwhSS60
gFmP3oJXMinJE/hh9WuLhPltQILEbWn3Ax5Io67n6BjwDc+KcwCgKNQTcX1XDB2gHpd+PVtrqXR+
Tl7mGMAP6gJN5cTFeQXRN/Za+29a3Iu+Hi1kO+8bLMTTERxIDioq9XixhiADbvkucuCprVPfzZOb
nTkSC4mbe+dDrS9mkEp9TdcwhJhHvpksVkmRnhDrgfwYstRKpcS7mTLstjroz4k8NFcqKaqnzFV3
1LXVFrG4uenRMcdgkYPnUTVyY2ugQmgJcLexYz7OR7YlCn55LGBqJ0kxEJGhKYMmxpeuML/keJF3
tdNR2x5z/D1TU+xM2Z/rJtxYI0Wfjt98PBUNmxH/S2Ta27pKj9uACA4hwGXkk5VRtld6C4jnpdXV
I3zpJ+zcZ2kN6EJ7tHxGJ/gOZefFoMKPNurKmGZxW1F0WTvj3C7wdb59oD0Rp52NPVHlh0JbbIrR
f6H6xjmR6u4qEWO88Wi35S47uqC3ONDrbJ1ERkuZHZDZ3I3p08D7xlvAjqyMz8NWMmiIwXyo6vih
g0pI4uI3R/q349LZG9mgh24XbUgdDjaD0e8bHK5fm6S8FiI4QbBoH2dWBuawV6ezD4W1a4zLOEHc
FRUPixNsyc2qCBEwlyqyGd3nVundtE1z7zbjV6PsiPDkINB2ZyZnKzJiemCOdXnPrC4psXf1D9wv
BoptaHe0RZkstK8nTgPeTTbOUJOGocZxpr0V0RZLkbkfqPA4Ykv1UROOWgGZwmmSrhqPEAXAn2Kt
miI9CjwwjpUAloNL4pudquEoc70XWoP5hUTgtydd5YrsOgDkA3UmK/LC85bcWHxgBBlNbhvszcpT
gBxdjm4WrByTpF/bXIWJk18TynaMcpUaW+2eYB3eZjr6mnjOUxXKYt1gB8A2oh86jVOz1Jg70aG7
W89uk4sq5XCad9HW9czsOB4oo9Ga3PRKsvlqgHzSqLqw05DCB/3u096nBOgnotl6+XAW5O2t37O7
Bfe3J78v2fT+/OzawU3JXvnUw4q3A0v4WBRxeatq8oiKUUOfNimApZ0Qx/i8j4U16H2gClBAfko5
2TQ3qS3PO+1sOwq02zY3sq8YGnc0FZ7KsXdg0TqXRdluEGlxiKPlv82kFcIeSoNN0g0NJ3N13+r+
pYTwk+fpWUVaI9N1jx/K/toG1NWZbIy9Rny1YsgV684AfJ0SNZEKfd+ZWh+ZjoUlYb5YTCJkze18
KNi0tGhZ5EgREr4ousu4aRxnl/fkLHsJMff1MKwdyCm1G26KyWB0SoNyFTkPZnk6AU2zLXnSzqZx
MlTONfNbufdnfnMXdMTephQyXLd54aR175rVD9FOp56TbCc2nRtd1+dUVMOdsvDRzpVxXQCcWfmh
4lvXxklJulUztN1TAraQcBG9RloJ+0i46B7ohVDXlM91PV2VBTzJuOmeEzMlPzAMizMHqzo6nAVg
2Yqj3Ixv5j5EzNASZTqELyTaXnZd4VzXmXvqjf7FbJHNC4YxCsoKW3qZp8QaiYLpDm1jJ3+YnZnf
dTWDEbIqbVAAAoPJGwhH2zmy65nCV00hsX7W0D85Tib+kjKZdLP1xUlI9ojw1FGzwEPKmDpq607q
Z9+mpg5xphOWqrY4nxchYuzbfbMBekEA6coaaXr6dwExSeN5V8rsRIT4klwKbr2betcC/yX9L9Ng
xal/CKv36/JEMmWIedtDsgFAGlFys9Zpwtlmk3GzLTsnDnyCouAYz98cU3aaPBqUe4G102aOIXxn
k8flZrvIroWudi21VoD3cVsd0wQbxD0vT9TDfooN89SkRHOlcSNdQ2Y1n6TJd7RpWCsElRT4RPpW
+W5eu8e+keB4L8vF+KjAiLkP+UhuCRX4nIiQVeUwhq4xwCfC2NaGPZrdiZPVMS0HVl6XCuoM1KfZ
GKbTxBgqJxwHm6Cu702rHAvjMoVN0FonfZCbX3VVjEO3SbIOlxULnyuqmYQuig6O1OcZYgyS0qNU
Js4NvgTqOalb6lWegwDMduD7lgQSmzLMDs4BfIA1GssCkBYgqumiFGYvUefBiywxrhFOhIYfdUkF
wSDiyE6URW0jvME5ZJMg+hN2kM8sNPuE4zUUhMhUTLIKuM81EYSTv7ZbWe50R716Qce36dfKUt86
FoL03orb2r/VVgbEKRAO1eLUYaBu2UJdKaPPWE9+khki1dH0bg0bo2ao8KGx7Mwj4QIrosSTBeoA
kRgxrUDDQW3ilf0wjOaUXo15oLvHroZ8d0ICiI42CUUzrD6kVG8dh8CejVEXVAKxDzveEcS7Mbuc
g0VQtU2VInoZVMmA3xNJ4S4fSwxDmT9k+oGGUnsTlW5MDEfrWYrOTVMI4EuhdPbJAHsWh+GUjrtK
F9DAO0AAlP0KwzsmJ0zCbI/MzOTzJhQAjQExKkYZsoCi2qHiBnEeNnfCjmbDl16WG9xVS6aRgcsj
JlOO7rqkF0GdMJku8YriHI7o4BQneK+E8yUZKYUiH8J1v2nKuQ238Fzqmoc24EGLbYDXY405VE4z
QWDK8NSjFdg0VSjVrtogL07LToBLJpwJ7mgzP0Dda77ikKKNxYJVqDDd6tYVuzHPImhNRtzSxCr7
DXQGKMpZ6645HRjnOvTrE8/LnfN86Mfj2SGU1Wh9eVMXzHYYiXvCldtx0/G4T7159ol8CcSxT1fj
1AyYtviVxjZM6N5ScAfrB7U9P/YkZpKAhO2zoOhLzLlFe2SnXn3XgoxYt3gX10HdOBdoqQr4uT7x
bAmVykz75rnRx+pHNUl2iT57/O8FGIUfqpk1AABfIPzp6bBTLRn8B2qaPvSBAnxeDBznyKqDni0P
YPrEL7MjGbrBc5DmTbjyNBTgLFLXns0Wq7DKJ1aUpwaXz6olvAK7vQxQ23j5E6dVdFWEG6/AChJN
p2skMC2r5IlK6UdAXH3CoTOeqLycjl2FE3uNkgrKSa+hYMdMiUaceycUxMyjSQ4BfevqkQWnABqr
m0fCLEhwoey+JlI2+QK2Qm+CojsLe8hUNl1ogOgNBxO/96yjsGemWVUDLI0QEA6hBSm5LBye1sHk
Ocdadt9bcAdHS5jN9TjKq7IaynOSzBFMjsDS8oBVnLx1ZCOlD6W9KEOxEaN07nXa30ekYJ9kJnmL
mMyPnNgnZyYevC3JdtapFZN3l8k0fS7VcoT1yxruvYXcrregGmctShZqoisxOno1OkPzwC9hczqF
/bCry4FsKY6SpCRZ834kNOqkj5TPDx8IGBITjabU7/KfAtX/1GD+ywop2P17CxwBSNX3v6lGtu3f
/ZtazPL//azFGJb9l0ebh2KMSfOf4xrFjv/hcXl/UW9BP0hphb+h7fC/xRiLhNTADSxSSUPLsuxF
VP8/xRjzrxAtN6Y1RN0BEvg/KcW8kTi79DmwkwS2QISEGJ2F5G0hBrb8NFhRdhmbBgIWr+3YritR
mTsC0tExaEPdm2BsjE806a+2sH8VgH5eN8CiICiJImt+VdT+oszle6nl0KSXSbx1rPpi4KCRlORc
qPHcS6FXFGLbRotH384ff3lD7xjWDmqlr5emfoRyHEsiivXfRMGwkQqqTJcDAgNKT40ctllYzUfo
78hz9wRN4mWfRHi5NbYnhbZhapqet6Qy2UrEP7+dZ/1/4u/1e7dDUe0Xkfnr7QAOCbkj1wbEvAyB
X9Xs6Klijxr+ZYrjW6zYlYhi09LVSFa4G2jHonOlwcY+Bh0AUqMWGXhJusraCoscoZAP9I/xaQEi
/fg5LaX2gzdEIdlhwNoo8ODPvL2virnS03O4TwAWjCR7BpXaYP0u7yfd6YmspbmRZ7GQdbP5+MLL
H3x4YQdBNS9psU1aByp0dwqcMqnjS5NB8FS7ff2k69DbRHA1TllArIeBxv2VEcr6i+mBwP746kvl
8ber+1hT+cX4Q90Db2FpOtTs23CfxSr5knq6exK2SI7iTnxmLHzbgPj54vEw0EVjLP6MOf71xSMd
1hK+9z6C53IfWK08tsre+qNK/M+LuPB4XBxOdFYOzVTo1+Ia1cs+jpyGU3Os73VsEtgku+7+4wf3
3s/BseXi21qMOUvx+NefUwwCOaadX/aW199JEAyXqCnlyccXee/tBAjthWP5NGP9g/5QnyNzaIv0
skJXKCmKJuWJ6UjnJqu76ezjS733e0J6NxTCF3PO4XeJyx3vfZpfOoqs5IEMHLUuoer+WRvq5wui
TO8zj6NaBF/z9rF14UjhFoqgH+bzXVZSeG6JlPlsul0sMQejGuOtsG2+Zoe5htXp15fDcUgNiOYu
LbqvC1+xqKuV9OVQHTlBmdxVdtndjoDCzQ2yTBQBbRaUaJcbQYLSMOCt/+SG3nm4LoYxn8wcFiDn
8FejNKhdju77tqvUiQCgeJzEmdx+/AaXH3X4o8Ol1RAI/JK+c+ATasqCqVtaeyEoA2WQDhcY2kNS
kH4Rqk8scO/8IE+wfLpYQOicmAeTlr/QYENX78kfik+orkwb047dz9aK5U85+EU0dRgnDroy7EAH
w5+cIBoqhdiH0yBOy5YyAcqKBOUHRRDpIKuVkUACUgMFopCUuY+uNxtb5WT2ucZMedL5wfRlkFn0
QBbekCBRV3ptw+O6cfuw+mTqWW7m8GZxx9Jb5UBOH+rg8Tu9aKQQgigmtKwzWtInL3bJ1J4g2pRT
bB6bo+nefPzK31k7WDj+dc2DSahLTN1nnbPPBPe0bjoDfvCQABIZwTYlNjauVVUs6mRQJoQjtJ5x
/fENvDcOfBuDrrkYB/FRvf3Q+qYNSdsSez/CBzQYqoXllqSfDDZr+RmHjxaOquVZHo4w9Jhvr9LW
lkSqbe7ZVNj2tte16Dc4f917i2I5PL6mAxFX2mUw4NMgmRUvCkBVh5ydeFPaBY3ZHv1h/slHbb3z
wdEltAJmZrp72E/f3tZsCTYrHPEZwwHhvHVyY3VpQUwYdDy4MOkXaY9Us9vWrlcs4vpRV661TdIh
5e/C8GpwjGpHB25pbbnzeVF24yer++u+8vDJhexnTNZDPqPgYIAMAIzGNjT3fZpZpxz8xULgGYbT
dmhRyrs6ve1VW3/1Kl0Tpj6mD0BMEC+msp2W4ysWQy9W4kQ3RLtXqMLu/nz4hIFtg4D0gkWe8PYJ
eg3YRI4Le0O5VN+oopPlEPQXH1/kndeEcwscR0BYAQeIg1kkhieT5vGwLxuL7DNJvv19idhmlc4R
9cuKEJtPVu33tty4QnFZs68DRREsy/ovu/1mHkbLsdq9NvvuzOpImQWg6nzDISWuRuqPId4JR38b
OewSh5pNBtlh5nAbzbR6Pxmk73ygfJiCjweovkX/++2t5DV9hiSArEqOynZO+x+m0MUnWwdr2bMf
jDJkJZxu6DC6nCEPfm9XCeLKk3ZfKuGuQeITeqAIio4oE27AjfsnThXlG4Wyi3P8hPe3jCMCL6BZ
dMaa8CVQZkqZn7yFdxYPbooTn2uzStiHy6HqlE9lXO3HhHNDKayvSKq+jwHJinB2qTDtWt/+bMF6
72kz3dksiHT6xevA+OXF5xR6yBIEmwGYHcWoorKeEY3iWGG3orzHcwCJ0k/iXBfzA7zKPSXwa0pr
286qvyGWDz75/t+9n2VyYvCj8jt0qs92IHH9VHuMYuqEgV6R5Or6n/zq3y9CyKHDOvS6IyBy6O0Q
M6pYUV6UJIqI5D6lv3hnJSR6ffwRv3MRl2MogyvgEIGI4u1FavompXTHfblIB+3Ry09nNMWf/JLl
Tt+O45D21sLGgSlAeflgpqiAMRuuN+47cxS3TTd3JyR3VthcBxcn5sc/6J3Vg1OK7QN2WdjyOO/f
/qKJjh2FMbX3i+VI6wROfJ1oN/1it1pDvdIQ4PDC2PcYhPoTwNTpmZc0zVe35+grPYIk1wDOQkgw
naZ1MHZTnm9bu23GzSc3ukwRvz4VnjcUfCzhlEyYrH+bQlw3oksv9mok3XuTU4V0V1PtZJeu66XV
OoCiSZchDOEHeCOF+ZXXTdMx9Xy3+MNBsNwJJwfyXaGyi99Q/Lmt8VTIae/l/rxmX5ojxCcd5OPf
ezjSljMqajzXQgKBJfcQOzIFQbwA2/djxYMmICe7dKYq2398kd+WiNerLKdgtjMeh4KDcxA1KBDQ
odx7pXKKHUVcnwjkEO4rMvUVueb+To3JtaoIXUGkb3wnRiw8FZ1nfv3kRpYP5+Dt4jz43xsJDxaI
1I9jT8B8TZ22vWAZqa7gJvdXpjleSINMOBmDiqwt9OJTFZ4WLbH2SFutY3IdBXoMYUAE+PiWlp/+
0R0dfBh6mlHqR2o/j4YJc45sGsr6BXVncNVRDuStsxx3m+fId/EE/ulstrwYQVwAjBsQEhQr3n6W
fYVGN3XbvV9a4xqPMztqDAefTDTv/cRlikGt5jpLNMDbi0Sz4yD9lXtsI/gHPQfx8SLmmQlwoc+Z
PEodNztNH2XXJqn5ycV/W66Xn4g4kxnbXwoLwcErLwycWGEn920bEPGqRyHOS+zntwHdjJMg9d1z
Qxlko9CBRXgr6ROn+O7t+Ls74BldewnJftQMa1zlH7/5d+8MAAXfNwdln+3K2+diZxWhbEXLeSYO
z+ahZFufEkyIxiozHpnsrJXHQeQkrBzQ2SS+4gHMsVJGGdhx/E512ci/P7mlw2Pd8rDY09ihyw7K
5a+3t9QNZVB7dkfyzmSAE6mT9quVtn6wtoM0xeY4p91xLadWbjXVohTxDSq7jSOH8daaUloosLZh
/M+Qrd2VEfX9LksnW6+MwrQGAofkPxkh/77C+s58DRGK6W+ZI9n+HEwtrCbwP+tyP/hVPG/tHAP/
OjDxH23S0V9oF3mHhkLFgKjXdDWNy34coQoItnbD7uOn995cSsGDJwjdK2DqfvvwFGxD8LHN3jJI
OUf+Yo47jw7z8Nm4WaaEwykj9FEEs1CxE/EOvqcisCGSp8tPxk2BzrdUT3kNJhYTPeoKWJZwUwai
TiWedDRFm0KVZCYDGBBr0yb5+ZMZ7HAfwZgJHZOjIekj8DEObwe3fyzmILxogyk8jysHzDdpjt8g
MIy3f/yAQ4ezvUtJlUPU4eztJxFk+MK4qCefuI+SKCSdS+P844ssT+/g6VKDtG0oZsy2trMsIb/s
an126FEvgosGEgIoSt1vKorJ13neEDGEfaM4/vh6v8+O6NND2kBsxqCLHO71qjkaSjYbF20q2kcT
Lw0ZRtUISXQMemJibTNWWITiXo7MQuP0UiEHTz95hcw3h7+anRl9KJS7nJtDeidvfzWnqUT3PQjp
xJmTdT4OMt7iZugetVpcT3Y33nuhS38iIZlZPztYx6D1Q0FurzBnOKDUYydxL7IyitoVRHnUpnOU
hP0JlhY6ncKqZ+PBpAc+n06yME+N3kbQHvYdD7VXLuxzfL8x6fRep/fW3OS3UEfkM20CvDew9LBN
45BQJDxiA8SYqI1k2LqlbzxhSM2vcaPkEhVOI5+71oz39agn8mfbmMwwKBK4jEA0HOsJ1exJXOa6
vei8QY9HsnfL54k2PCGglEiXUNOyv2kdiyzMsOCcQWdWRD2E9LhHTyVE/uJXQCrwGlnGDcnoxEkM
oq042LKVOcmzevzaVPaUb0hSIHW4xvUrNz5kgG+WjYZyhSmTxlc8z8ElE2ot11xc5OvaNKv+VGdh
369CbffHXUUXC9lilhBBP0mPvJSVRixq7sImtMAeBFjvU2wcaZA+d7kJv7WNWT02iXJYRzh4TtWR
nQe4YepQkQVTgh0METcNSQ69Ig18Ml0q1mFj7QO0D4CbeMK9iAIPGNwULlksUW+E+iqshmBnRy3/
eeiorj8GQ2z9qLLUXOQLI6H0A/7qedVF8ShXRNNrpqRmLPEjBmrelzYuvTVbOQlqvbZEsFFk9fAC
8wLJVUSWdnHfYb+mxOU4+Z0YXEV2BA4XnLcR2fUb+ukLh3b2XLm1uxhp1kA/LNrATFHX6KNYLsmc
EdcePnZrT+oQ8BkgnB62PrclfHlu+14dY6eZv9Jfh9nRiYTcFyMpq2iNDpG2JAEDSYs8LbW+t2QR
cQwy9DeQtcV8Wpk19Qp4zOq59nKkujKdqpKcEb8r1nnc1bddEdftZnKCzFl1WGmstYct82rqRH4T
z5IRZE6FbFe9BCsDo0Njl6hVWMcbWqSM6jBqWmTSbTDWaE1xsx+x9bRiar/2IFZJQ4F1PegJ7nY/
WlO4jcOoVNukNBz7XBB00W+aOov/drqE6OLYrvzb2pv0nT0Jrzxy0iwZjuiD6WSJfczvwLqQAq/M
PMU2im/xaojG4dqq6detepZ7vKY6FC9erhtgDkMotkCghzMfdMvOLsD2ocBqj2vQOPZJ5PLHgE2P
vBXQ4Oze8yerhNqpkrtUVtY58FDjDB9tQmQshnqI4kHTeye1UXV3XR+mhOREbQU4P2VqkxSPvpDD
W9lrxDhhse3n0WEOIVQlhtcwQC15nXb/I2tA1kBx6N/LGm7+3/9lW19XbxUN/C8/FQ2u+xftc46d
dK2XssBSSfopaODf0BFiJ81S4eH8WRb6f8wlhjD/wolCBYog9gUVt5Qd/xE0YKX4i/MFdhDb4VyP
LsD+E03D6674X+szXRjL8WgqLZDgBZh2KGoQwdx52aLbqfw8Mfb+mJNDE+iqNTbglDyiJLAaE0xd
liSFOEM4dAg+J2M8s5TjoHSvvJmZJEICuDPQ0TeraK5Cchy1QD40yC4rTn3LWCpXgZsRPlgXvb0S
botPo6UV0qxcfAVXHA0MAn6TELeuA50T5WDpq5fYyUJ83TCXbmDzZzgDHO0qaKshAtV07NtjUP42
YR5289j2Xv38/9k7k+W4sWzL/kpZzhGGvjGrqgEc3tFJiq1C1ARGihR64KLHxdfXgqTIoLv4yIo3
e2aZOQmZRMIBB3DPPWfvtSMlcbCKN9XzP7+9P4mX8rZrXl66i0fxv5cn41slZJNEcfd/j//Y/vwz
oobFiXT0h3XZJZ287l8aefOCaosf/VmcL//y//cvfyGk76R4+T//+lb1Zbf8NkAPR3chXet3b9zx
sXxmQ/Py4xMtcYU/fuDnbWtwA7K1ND3H+impoWz7edvqLlhp5AbgP1Roj7Sp/75ttT/Au8Ka57bV
aObyX69uW/jW/DYGXEvPglpb/0e37Q8659/3rcUjBRGPxjTFChQFkJrHFVY14PvvPOe2y2L0MIkH
EYBoO29fi7H5rOuduW49GzWp7VbX5Szdi1GzpieVPeJqgFMcgADLSMYw2sumG6YHfQrHWwmP5M6q
DLHpR/heFmSdz7PU7ngA5nt0wBgs4za6DvN+PpgdOvpYKhMKmCGCRl/z5zLNur2BfXHlDF1+DhzC
RQKJXtTvcvbAGwKUejUQuhWua+TqXzIXsxDaUxSxQVI61ler0KiQ8bHr9ipHpf8J3pl7SGurIRE0
bIszux89YDG1DY5pWtJaNgXwQAK5co/cVpMWGlngSrJTTZUwIjqWEHuszhTXhVHa8b5T+/4zMtME
8Br0+etizJwtH6W9KEJ6zXUValcmbqtVZ4J+qqQl9niCFcvPyk7DWUVkmg/gIeiEdtYyIUb8nFyy
R1QPMECDQhXT1eh88Yz+qqMVJVMCy+26/l4bX61YGa9J1T4bWvepyeS5UbbrsDjMVUKKRHdPesPK
ynpM+BNBuGpzS+7gswJq5Kxuxi+iCot9Lwb9U2OSbcWrym+MFsBZaj/p6uSeI2Q941J9AiZxO3m1
WJsDVO16lGsZxtFTmpKgGgv3Gw7fZhVbzvSoFt2zbROUJHAOPUxW+wBhZT/qylnRgOOKozC/oUQg
u66equdStW9pGnw3Zw39iXnLar1DDQYfqNm0oZvhEeK/kDybQZ8Y5pL9xa+ew6rZpMIV8ETIoGgU
88YWxV1TaPV5qo+PliElA7OQTAzJNSWHeIQBsx0Kpl0HoydPZ6oSeCUjzHAGqRFRECPInHBs1O/g
k1c1+WJsaVMaBeARdFABUH0wOW0taCPJ0O9ro0s/j2YozyYyT7O4wcbyZQBO1T8rSX/bRE4QlQ/A
wXpr1THW89tCIo+VbquvaxG78J9MuFJhjHsPh0ITQuNQDMzPsCb6sxLyHBA0oy6Gcw18yaOiOuVV
O0T22oWqs7diQgn8RmiSanWiEZSkZUAqYvEZDTndOaQGMiLgSwhR4+53rvp+tvfE5ZS7eaqtfQqN
YGU0or12c2WxlZNPSyJhzdUIa4foaoZCT2AglkwQtir50BfGpiVVbM1q4gUjnrL1Yg3Zl3LS7zTm
3VckOcUPI/vVxWCXaXfhAjDQIjs6t4QL3yfH9re48W9by4ouNdnTKATAjxbYY8Lm7Mi9YftDuwf+
QztIbyWLbPBRFBV3Ra6En8xkuciG0hJH3Q7pfVRY9oEcYYMsame8j2SvHcoytC71sswuvFzNvheW
AU+qpyvuQ4CQ91muVuHaZHt+15Xk4WF5B8mR6B6WTMiLA1uD+xzPU1qb206NjcCwHwAAF/4I47jc
CWw74Zrn2vwz5lV9ZRjCuBdjzwvEjZ60hAwjlL58bomPpU5rv5qdYWsmkQWUYTC/sVcNuMvd2Nc7
S9kLj62KASLvYKiD2j/SACoOptZ3T9Vkj4DUdMv6VupKaQZOaI6wShJMrD4GgzooKNi3iZYMICKa
zL3Qq0q7h8BIiKiZKsq2UK3LHL7cZUFvMIZLFBpXU6N1qw6HfcBLwtsATGr2Y4Nbz9GI3/RrA9dB
5bX5ZVOO8WaEmLhSsjEn8r5Vg1SJQKQNHolMVpLs5syS24n51p8iQjtZFJdEsu0asPei2FXTkO+Y
wpc7Y+bO8QeeNna4w36oxh1z/+8MdOqDMWFKiqYce2qL72+T1Kayc7sx3VRqFm4czgVQ6HwAIKFd
gd5cQVHlEnAOw2R/7qYRoMiUiJu5tVQQf4/DnCabcBAOAVwy3EwOZqZO7TpUzWQlp2YbrkMyNj9H
alY9KkY+30UgKNYE9BQX7P3Sz0oyxnuAFIx9jSQ6G9MqPst0T7lU8kZeA4kQD4m0IxQcrHq8qIFL
7jOzICxp7OybrlHKc1hH5WeGhuVTrNnzbUIWSaDaUxuUZqjSQ8YUyAglD+xSDSHBy/nbPy+mLpJv
TdVW37vjyulHNfR3WfU/r+R6d69w+yK/xS95/tIel11/7xbsP+i6uovKS7dBCi5Vz8+yy+RvVITN
DKPZkADgYrTw127BQBiNaEhVdWROtJsWIc1fuwUSQijrABUjIUNwxU//k7LruDfpoqCm3NLQ0jAO
Zqr0Yyz5qplXyr7RQ08P/T6HnCArkCVRyDMPC8L7oIe21G9/13e/DuXYFkOURfSpndR3pTkCUNHd
EK+ZjAMSfYQvHLL+XpW8Vz9/3+uo8N+P4hjE8SFx4TCwiE/6dDXNdwLKSHRPXaMgBK4116USuf+o
k72cC2U0vxxVm7XI3k6a6r3KORCECPVTTvOuCDGZt2S+bd4/lx+SoeNLtgwE6dwTnAKK2zg5GfZ3
C5eI2EXXkc+4huGksD8zfboatGZgkMzOmaCTVMn83OpDUDRqgOQ1qNTGV+vBn6srXagXzhzfvv/J
lk798Qdj58ucH+ckY2CH0v+oB9zFDMGYNzALL7RwVXfFbRVZQMLceAy4k2QQttB33z/mjxvk9KBM
JtHzGqA+9N/UvHEJqS4No5VXpu5+qpSK6leHPTeB47NY64PRrse1C3V4z7ZWXTWafVnG9rS1DcJZ
YpulMbIid/3+5/qhajv5XChZ2QkxE7F4Xk++pWbUUa60ZbLKS0XKoPLkxmw0XQkc8gNtv9cWXqYW
q8WqzKz2MFJo9jD9fNVIwUmmdCBV0xjPXYxCWxITlsagw07UoRkX1ICB6SE5of3Qz5ZycE19vhn0
YSoDhUXHTxUCasOW8NAVIdn6R7KE35+mBQLPCHSZXBjYMY6/59F2urGdVIoLZ0YrSW7gto7MjzQF
x7315WniKAA5bFrssCpO+S3kOEvbSgzSRS11XudEsQRzVNg07ox6pZPk9cGb6PeXHloLjB88w/yf
ye7xWWHuq4UzWTxWMWbasR4IHaN4CiRRpR/ctG9dQJeUAxwwy+jwx4jz1fu1yQkgFbUWrxwbHBXg
H/IfU7386BY8npH8uII2oBmeCmg7BCqcvI+0XnQxOWoxg0WvvExGdfoEe71ZZ4lLSSkcdaNqibHp
e2LPcpy1MLIIi57tEZ/FxRCu48EZ98wUurgRfiy74iouCCdPWsXaYRX/SicgoaBResC74bxGC9we
rHJS13kKDG+IaprMuWtD9ibP8/3Hi6Xz9FVjk6O7RKyq3CBLd+L1uEkdCAOCvURaXm5kgKrcdqWD
SgkcDLurHrF3oJg9zvD2o5nPG18drbzFIqPiTDGN5a599dXpjUHxWBPTF0sj3nk1pHScp1Xw/um9
8SZl7bVQ7UJJosey/P2ro7A3zptSB1I4oGZl0SLqZV7Kt3LwSBIcZbwJeat9cNC3rulCflLxRCBu
OVVSC6tTB9bIeFXEZrGa2YWdK4QQ3mJjqHcN9f2fvYEznaDXjwKz3rioLM7UGSiceBys5ZO9Ot2M
Z2QeZZKsJBjGlVLSTmgduMPvX9Q3HnCPtRElCysFldTJA+4CccTeAlk2B7K1ynR92jm1KgPBduKD
2/NEuMVbiwpsQfnQreceoYl1fEa6jKlCOnKNs0b7KhKaEv0U2MTLb0esZIBg21ss8O1GcUVyJZvy
Li5yUkFxo20Rl+RbURv9fiJKEQRjme7fvxCnl/vnh0PqauHVRpB9cnd5oVmj/eDDzb0VX5NiW1yE
LbTh94/yozX3egU8PczJt1rhrbPnDjZAGXtyzR5bW8WDsFbKLOenTA3jfWuF7blaDfKuzpf9HmNF
2Ldxf50wc2RKF36b6EH6SQIdrPG0fqPI4oGL764dd4yuAT+Pvu6kBVr2LNkUKbZorfdePjiP5bs6
Pg+TYlhf3tU8+ngWj79LXswyx6PPoArcuOsl9fNk595nHtwEkIXTP3VhmVD06JlagT1Ikbeym6JZ
geXWF22cPyC6j7Slq24TcKdBM8qywoE6UQGSy2nBq2jlLK1e9V5HPEyWjCP8HHOAGxEByTcDnf2i
bxERHK3qOfso2edEUbPcrMjYdHx/rBQ/urfHJ0iEaDE6rYTl0Gu6XyVMYzmtfD0lMaHPsN4DNjPD
ikZys0ZFPN4ki4bFK20ae8qqaC3zgzfRG1ccxwLKFCwd+jJSOf5ALaNiLzNBd4RuNX3OLeM7/EzY
vIAS1raZyw8OdyK0+3EBmN+TaYQKxSB/6ORpBSFstiUPMxO5aTUN2nlm2/2qh4q4wuDdbDOqSn8m
i3zVuHVGaAqZPoY3ffBY6kvddHyj8Ujw0qeI5e3LmOb4tKWbNcu2wqUHWDCrVrOIiR9YZmru/rxn
ox9M2mxd6HlbHZSZUerogbvvigoK/kTuCTgo7VGQGL8VosjOIIp1fq6Y3t2Q0ezpLPMFKcMHuo/T
lyp7UUQshA5qms0DvwzRXr+6taWNjkaesNxGwvQtlW95pI30kWEJvP8cvnkkcofY3arQ0byTaqaD
Jt4M9aiAhS6/wyAetqloZqgiqvLBkZbrfPQ9MLZY9otIZTABm/rySV4tR1KYUsNNT0ZJrVm7r/uJ
Md2mKsYxmBJ6ou+f1m/3Oh7nH4JlwFssvd7JwZjw9rW3QB1Jh9e3ZgwRCAnFlowGrPgf7ZZ+PzMG
Oo5moVvm+8JKenxmnqgnF+xntArtOQRiPVTNGjpY7au51VxnpEEctJj82PdP8cTZzPPFG4buBJti
MHfUvSc3yWTOtL6UMlsxbwxctb8biukCvJmfNt4hTcYzupjbNB7Pqes+eKh+u2t4nDD82Gwn6Grg
RDs+41xaOAhGxDlGPAB6DQXyBZAVVN5gwt8/zd8uLodi6GVZJoekf7II0F7dNmlIeguJEtQXUUny
AOxiP56Esy4F0xqI/bAJRN1t3j/oie9pubZkRy7MQJWpFULRk3fXoCNTC3sg6Ambsm0NdSNItTI6
q8cxIl1PRxblrZzUEJ9E1JnnRCx1nzRSWvZMP+4/+CzHErtfnwWJP5Z+xtpMKo6vgJsM9TzxHa6w
Q6ODdNoJDHLdqz7jLHzZoSO25Nqrn4S9ISkBLUU5+YyqPvDy/L6eQTn2eB2ZiEO5zU+tJupo4vsD
RrNSqK6veJWIC1sXFVRbew4ML3rOmHBsY6xMDJYm7ZONmGTbMQSCwaRY36bC2P64MP9RTfxLXy7+
f62auE1emubxf52/VOXLUS90+bG/WBC0LlEZL0pnin+c4+ZfzdAFE2EstzUZerwiWRO5uX91Qz1o
nmzDPOxqeGgW4sNfvVAbEgRbCA9FLs4JFvV/BINYbtm/1wJsq7TAWW9QbuCQ4/OdPF6N7MoinN09
/CjtUaInk37WMRXRzLj64FXFeZ4eiv6tQelN1xVH0snT02paWtc1wUiWCWkSuSFJHp37wUvq7YPg
wwHTSJf3VFWuC73u5mTaC0YCgaUn41pJiRp/9SVf/bw8r9utb1w0IvOsRe/CuIsO9/F7YGIDPtfF
uOfiMny1cnUHWHK8nohF/sAjcXo6FAKYxKnO6RHRdjwtPxhdjDFI5H1KS4dgiSiHJS4ypGXvn9Db
h8HaQpgzU8DTArGzR08QNrNPws6462NkjigPu937B1muyutbjevFvJfuMQBkzuXUg5h6cz/J0dxZ
xSi3/djRQzFau8NOw6faS0PUH3hmfz8r4qxYQOid2hpqj5OKSm+9pukdY2fbIcE4SMLRoTcfNULf
OisebYqcpZ9hncIjnK4amQQbuyEhQUW3asAhowk8Q1GTwG2yj76pNw9HR4gtN5Zz+sHHtx5IWkuF
XLnLID9c0NFbYG+iuTTIeNqAlipv3v/OTja53Hwq3xaDCzYNvIVwoB8fb7Zbu6+mcpfLsfxakQr1
VAlrAv5qJSNRGYkmCTMo3OxqssmGIb2w8QgzmHoYMpEbzUggrYHpSpk7D6TR0m40oNOzgMo4vGII
2QoaTeP80BZ10S6byXbXkzwwPGbADJVrMvR0jt22tbZ+/8ROH2FaILzxaHGxA7N5ik8qxc5DKELO
/S6WrbV1vLGB9eaaO0xeyQc7iN+/MeT4Fu/4RUVNB2j5+1dlU2i7jZrLdldGnbpWIP6t+kYOLwh1
kfB0s5j+4ctpOTMOwxQNm6DFjuf4eMgKNELwml2ZOG0wj4Pcuu407gj4yO7ev4a/P18cifYrUwB2
sWiZjo80pW1qo0DfYSSdV21ZKUEOGO6D4vqNgyyvcVZAlg0WhZMvqs9KW6ZhtTMmh1mxw0Y1GQtt
8/6ZvHE30BKk+4QMkZ7k6atJNxJF651iN3SVIMhNkB4aRSNMLqv+wCf85pE4AANI+v7uqY3fgvln
KFO1I5Y5OU+1DlJrVYp1PsbGp/fP6a0Lh6J/AQZwo/PWPf52aonLWVOKndQVZmbIO2gjx/0Ha/pb
p6O7gFnYTi7Wk+VDvLq5iaCpVQL/dmOJjHlEWk+aocY6Uvbm1X/jdKhPlr7JYkY4OR2k4xJwVb5T
vERuq9FIgsYsPpqRHG9xlrfdcia0whbn22I4PD4dW50rE6nRrnK8R0vk8kI4uB/GQrdvSn2Qz5qY
xNf3z+vNQ9IPoYoAio7Z4/iQsRpZyPLTXTbX8ZIlW27UUSt2tBvKHdE7ApqtUlQfPFS6uTybx4sx
BSm9IIpSlq3fdsqO03eR2eRbRHTMBgd7VL+1VUKQRsvDNgbERRLl1KFXx40hugeDSLQnArss4k8M
8rPWlLPqpSAE7pMcs1n6oV01Z/YEOpEeVIojlleQ6sd8fhDetPc2Q0562jrOWtLcMoiJzaoWWIKv
21g3L63MafqrdKiGZKPlZdbe4KrFKd/V7MSCfG46cmVCsrBqUJtD/GixBVRvdHIPJIEtPGUru9ZD
VIZa+j2xvLo9CyWXe92ESnUHXFaIDX4Mle5rNu7UuUPuldihSSbIqEZGwIjV3LY1l2TlaMV4Zuiz
U/uEoBTkdRXhsNa8bEr2Qw7EuAL8/WAbkqCfQhv0PaEi4ffatFpzO2Wd/JIjm+zguGd0FO06jV5w
GpZMhnvCFworcbJNFC0MhiQm49OtcD/Q4g0HbKQlmUBBVJAIvKORgRxLAPZuVhEZVnwtTuaSjFKT
Rrir00GOAcEllrXCjSIJ+SDJRKeVbhF0HDqz+WVQY4SPWUusSdzK7LLhpZavQqMLb2uo7+oqSkKx
QbWX1cwjJu3ZpPmq+HlrDw9qpIl5jTV4umjzDhN/6ZXyWZEC50lYtGnq93ERMj1EwnbopEYujRwr
sobCuuzsHdqwCrqh18EGLRUL5jbDfHnTm3b/4I1Z9wQXfgZ9bEbkptRzM9yl0qluYhEyl9OYNemg
wSlIsbHooxYPfp1Y7jkJh0m6k22RXc8E3xgXJNeAiY01rdo27pRrqxlJwbYR9Z0NwTTcuZKVj34E
cZB45u3RF0PbgxmdIMHg7pU3dJDgOxldaZx1bpZ9lpY7fwXzrF240xT9yQZgytYyseR3NxpmleKE
94XvZW17xZmTLxiCH67X6axgx8VmiP2qlx1bG+E0CsnOKf1kbs6ufZLggIdgirU8IQvGTh4p1qzn
tkukhhwvksR/kVlaHNIi43EntJhuuDZO+fdIkJqMTBxQbpB2Rfw4T1Gl7RkyhMm9QJxn+bNlk3U9
dvCkAjNv0ltrLIxupbC57NjJGcQE97xeWvI4R0JKXQjjNOaZOF9EcLmJ1ynIPxFRWU9BH2rEGGHn
UbbURpES9AM8d8MpIi0Ie8fGjzTVMF2jppPzxlVC8TUevISHSu3lNub91q5jBlO57+aJql3Poaao
QezazZ+k91QQpqcKi46Uufs5rws09mUsZ3PjmXMfr+0h8z7LXp1EYJAwRPpRBPwXk1eUAfc18uIe
3UxdQI7VMOqAMTUnxMdx8S2bZHKbJ7PVruXIQw9w3SmYlGKO+p7LqszobJOw488F0QS+EVo1/X6+
i8i3kYgxgjQyXiuJVYbf7DaJ7BUkpQTnVlfl+UbYLQNKMjJB7Dh2DGfYhJL8DZlNNxEz6oBIb6Qu
E8KeIobIdWzl4+dpECb8bIG5yjJW8P/T8Bx8gNMjE411wOv01mJaNm33czX+Tx+GPgzr/Tt9mKp4
zJNjF8DyE7/MK9oftMoseiZ01Wm1LP3ZX3I0sJoYA8ACsfLSDHklRyP+ZGkgLGNbtqwYMCl9/q1G
+4NdA1I1mnDMcWjGOP9EjXZcqDn0xR3kM4zBl/6Li2TuuAIIC733FMXVedGB23YJ9fMRzouHVxfk
jZ7FUh/9veD/OsrSKKZiR0WnnhxFT3DH4LlfxNVpe664LZDdsdOCQY0Ej610bt8/HmKFoyPy+qTn
RTYWxQUSIaQEJ9uDMOvmMWyU2K89wqU61kBJ99RXywK2MpR0hamKo9Z9BLmjECwrbivi+iyxnUWI
bnboVuMV4X3d9ZKe5p6Z2mR6GzymCPa2mRtTwhF3W2YzVrhOCRUK3CQleDBIiHIlTE8xoSyGweSQ
cmJgy8ub0aNFrfRDs0WRnZrEEsy9qZF/YPTk2/sOm1pnPDQD4SjfNE0MQ+hP3CEjOW+0/z3i4lSD
QIQg9/Aaz0sPC9fCQ1MWgK2DOlHh+q4Q2irQpi3MPXbtO2wFGuKevcQtvB2o8oiMhTgrjfCLJcdu
/uzUWt4Yq6llrrDDt8m/WzWLWXWrmrVtAHoYZscDTJwZFekdw4gGHLmbo0yuWKkhG7DQrypnycW1
CKVFsawSOLfPZ0q/QEXNUerreModpgGYw63JgmiQgGt3cQpSwgBf6ckPzmrdTeCv5EpzzcZEjQmM
HBQPmzwnHvoE7TXFoQBL8KdJ4jLE5dTLknUqZg0UKGhOLfraRmrR7jHOSGJLnabQq+8y7Zo7DcSr
vldY9hK/nmai42RtxJoPBmyEQZRakUJKYh9JmgRR2a+XUiZ9rqKUrAhbVRySDY2JVOkJyWizEaHw
4m9jxpz3payoBBIWuVkDE5MCNDx0taEpwcym2GCCWZqD+5Qh5st4VUNY2ph6QejlMrxjzraycwL2
zhNzdLC+OlkYHiaSzYsbMStKdWY7WCEyv1AHUZJ+GtUKRpip7PvbpbK1L3LRl/WNTMm2CTIlz9RL
Ei1G41BpFIsreDDKxKQk0zOQFrMiDDLdWsPGRauPA8bowlKTCtIJPsmD3UU1mesRgHMUlUUpGH+m
lUdsRmJZXbfHd6A2NAtyktTXExJ4Qcw0tt6CNI9UF4D/8hof/yYijHF+8AaDDGa/ycxevSmylnW7
a1yTlI6Cr+0Kd7HuXTZRJ5g0Vm5W3CqJkfSXFhY97c5sWkKXV7pbKnslnNk9AlbyLZsg4xiIV7Qu
B0oDUuLHMEdyNbhFckGoQ2Rz0ReXTY0SPKovBuRyPaKrRl0muM6YqPBdXPKP9jU2AfsstbtZXrL4
x2QxOcLWgrHthx4XHR7opWKs6zEl075pE2e3hN02DxT1Lc6bQQ3J2Zg9qDC3FLVmHvuqUldpT8pr
nn2trLToDsqQZe59GtGQ4e0zk9GBStRQIdL70kbH0K/i3iQq8WYcMMzMs9/CaKiGW7MwlUbcImwk
L+SSdxb1ygqlY5T316ROUaAf0NDJxn2au7qz5n2pg/m/60XFRuS2JiAPK3diGEhhqkZQc6aDE6Xr
2p5VKGA4rut27aSkc1LOpwOyuxHAOMHAmhiNwq94lXqf0PewDPiSm8/DkIxpvoWcphLRVyiGiDZz
U6OYdEDUqZ88h0jcsxlBkbIGWueGQeNaobIjXgB/eYNMkpxzhXymvc2LQ7tXMnQG2zJPnBwfIz6H
s6wTzaEkqz0LMpOvg4go9jfsKkxduoEM544x1kysAnFTlQFA0vONpp0W6HnF/jF9iJRBMuTEQjJE
+bVXus0YXkRDEcYKdvicjsMHW9fj1ZJVBfoSTWSETNBIbFSGx6ulrSd9Z7igko3eipp1UfSMLHJ7
Tv58f/168zh0NOgOqphXmbIcdTZY9lUSQ8iqqDKBs1+QvHubYtH+oFt3vCz/WiQXFAKlCU3k3yCi
aeKic+UwCjkM9p4MnkOtErHSWM25GZuDvnn/tI73/cvlo+0E4xloI5FTTJGOTyusHIKabJ3LN2Oe
nmnUFOwhqgrfrNay+4xUIG1SfcxC8RGI8bhX9OPQ1AS8Rei68tWdjqorVQ52mHGPdVaYr9Mxyzdd
XSHSVJuPtLW/f3mcJGZk+h70wZEoH5/lMqsvBotDMRxg4DRGJtwC9yPEye/XcjkRnRHcIu1jt318
FEJ9c/h5WNiXxCnQxBN7TUhl1hfT7OiAVOyXS0KndgO7l59f438q/X8xIH11R/8WgXhXRdXRpHX5
5z/LfO0PhCbw5Rn30JJkqEnn+2eZrxCBSI+fLTv/c0mjgT//70krhT6l9w8g/XLD8HD8u9C3/9D4
epm20IBmRMBN+0/qfJrJ3BCvanBk/Cb3i0b7kl0Iv48P+LpbKlTy2pz0u5PAI9qWBNmcO2lpygsi
+ex21RCFND8Kp5KXxhIDdx63ExjJMfFikt+04jtpOQRz4OkKr2gThZ9ToDhf4zET91UCJnit670R
MVStcU/GkYrg2sbn/lgpem34yqjYrAZ6TLntaST3+Jk19J+Q7oU078kuImAJ6Wvjh3C5rozcbPqd
XjeqWEulNh7g4pvyWxnKRvuTJg3pL01LVO42SpN4urDdLNl7zETVgHXbru9LEB4IjJAF2veGQtzh
WpDUvDFlNtbBkFfZtB4c8B/pqqyEZqydUUjPd6pY6fe21AaxTdk1aJvJLrX0piVn0Vx1EbwK8COm
fa5GUXGBHCzDluoQax1kg3RtH1tz86Sk01wTV9ZRE0RZlX2q8BRtx9ZJkqtBM9M4WjFAa/K1101G
MW9Isx5IjelbHKMWUZgoziC4eAFNicRFk5dZ4blMBFwQQt76u1yz4Ft4eul6m5kmO6wKnQyO9hlr
r0JclWKLe6udrMukJPjD2gAvYx9ASRr118su7dmj9TZgfhjL77wmosNQOMhI0sYc13UncGjWxCJW
GzFoVuG7RfRshiH5ILZjtdnaG0w1Qbefa2SnV1Xf+WOZNrdsGj1ry3AB/22D+9mgDMlC7LS6N8d7
L7RmQiXTlEyyuaCjFg0iI3NFpW4ldiaMvvchact+n3XcBY3MQ0pvSxkwPaek1/hVPdfP7eC28XaE
/EkmTpcmuDzVmJbGrLY0+tq69e5TkFL+UMkliyst5AzLLRppaYo6/NKyfibI5VPzEYPCIfGmUmyZ
J2AxLsM+u62HihNrM5OG5IhfkChby8kvPUtR/9RdLHiHLB9aujVsrCafabtzbxs9OZWw1AloCjsn
lnhsCWu3a7sdAn3W5RxQXk+I9N0mytedLezLOamTlzlxcVfgXamu2RMlpA+2c/WUu9F4iOLYy9Yh
ne4iMAqro6dU5+WXydK7pzSiRFpBQ3Fe9CFJ2r2cvfQp8tL4CiNjQTaNM6YKWXRGD+M1VhTdH4Qt
gRMNlJeEOhAX72exHe2HLCKbiZ1wmh7GhE6wr1nNrJBvWiqf9NIygd1M6SiD1OjGfTrrwyYnmwBm
rBrHHSDnaaKfCUJtJYxOVfyub5c+aWfnXwlGyh6Urqu6FXNWnUA9yrSnXBpIOkkkpDOtgnXxpVM4
9EgrfSjWXgT9YuXizGXrpKV8VBja9q2RYqMEEiu6pwaQV712zAE23+xRfnrTEBNqRGKatXVHtdFX
0lO1dhWGQPP9CTHcfUdghbIahyR8yZkd1RtJ+diczzPwJr/UjE74FNTF9dwr8YWZC7gZKek5LxNx
gPcxaWaKTwo0V68TRXETydbr/VZIezunOt3ygaHqY4+j6Ct3DJYMlYq/2pW8UahQo1CcOS2+O9+A
vXZPsBcsmblyJ3tlWqVNMJlWKgdzCK2XMRkNKB1k8ZxXWk8MHFFzgtyqNi6jtcjLpt05YH0W4fMw
9LxQG3NbenE+BFaYWds4KTxlZ1codX4Whv9Z4f/1Y138r3t5Xx+Lp5NW3rKQ/gJ6YBJdUHoQY1jK
mdRR+f0Ceuh/sEwvsQ1oBSnGlvbfX85SFwUWEQjLOg4mjmklldy/e3nuH0h4UJiogHXRDVn/aI2H
03jc9mIKTqeRuTudwUVWgM75eJHvBDlemHNoOPfU/AHwpiE+8/Sipo1MzgNxWrFrzQQf2or6rNNl
qr4UU1/KS2Joo1FZAIXj82SkhI2lbhnVZ16hqpMG1yBxXywGqwkd5CIq4suusHNzBaI1dO8TL3Rb
pDQR9e6cprb2lco3y68KS+majZbSiucRlypd+cyI9h5q1QEUxxyXF1GiGOS81BmhF0U/fjFFWcrN
jLHb3bgRyGGaFgUJXKtGT7WG9zXr5vJW99TmoAMaMANBdTAVEK0pFa4ZEZUZNAiFueVahfTkrgm5
7O2dEztltmUvjK3dqKOv1awnfkW/8iLphvhuVrThEFtqezs1brcyRTJ9qVk2ziS7Sj5YC+ehncUm
CasHUxTA7vvyOXfyLNClNh5GLq7fSbMLesWpHx11ucTMOfahV+Q7YFLN1pqq9EJV+0/YB0u+jV76
ToGMUiNSbZ3Fk7kjvrQ/tG0G3kE1HmSHmiEUqnsoi9a50gs1XKem+lTagMlCOpe7cnKstYyNPz1n
Hg5IC4az2CT4EohxdxbWwtiyIXY/CyB2K1W6eaCGVR6kVtbuRCctP63Csa7ZbncCNVSu9GpHXLGM
dLYPHml0aN6HdszuAR5rEwt+o2u9H8q5aK4jcgxDfAxa1hx6LxvDM1qI2ppgZUPbuUpBIhztTSdi
/142PRFuKy20FmYoi+TwKR0SBstpdKAxrY+7Jivq/NKS1VVZq2G0du1ehOvSzmitVn1m+rAtM93X
ECPO5BLVOi9VItX8duru8BII1nuVkYnbKAtpg0LKaeY14yzqtaZelx4AJRQVJj9h0pQjBK0ZXO8m
YQGxN7bi9RdtqjAhC/WR6V5ZOiTWu7VxG8eNvoR198PDALPD3Bn/j70zSZIbSbP0VfICCME8bAHY
bD473UnfQNydJGZAFYNiuE6vetGnyIv1Z4zMKpIRFZSQ2uYqRTKENBoMUKi+/73viSFPjvQrWsUV
MTWYK/zqpXc2Ku8t0zPdPmgWuwl6XxFcwsnqXvqK+6Z1G4jfKbPTdFelvin2Sb2KPf1GdyZ6CgXI
YviyOoNzKHGHUF9MgXAhFgPssEVInEk8jFEBla0xkEEv7aum3uGuIRzQUAs55ct2TDWPRx6FsH/v
US3y0IIGT9PAnOyMySvWiBK9FaW7WroyXubSDQ7EqYV5C9HaB/FqmOryMKxnW6X3limu5bhWO7sY
vsCzpl4T1x4bTWk9a/x17cceB2J7EjD1vVhjBHskhJs0b3Rawu0gjAwC21vsyo3nssHEUnlu3xHm
qYieJYMzFe+qKssg0kfvmuJqrUTmUo7ZhuM4NZENclmyBbRflsLJyEAu3jvd2YdS9eLMKmV4ITWK
/KYZjIcgEqlkN0SQwnm25/po8z2b7VSO+ptaGssdw0lBoefhtObPLAjCCzuaj/2YrCbYmKLiuLTl
QAPMJ1XmRPXjaqn+mJNEKrgneujAU5N1b6pSKOCJ1WhygzRfmHGggcYIEXCcNua1kQR7Taqs2HSd
Jtl7jfheMCOegdEadzzB88ZZqNbDpDXuRJoXuyat1k+LTdXfDgskzEMFfIMSl892QTJttMYx6qWt
HziVkDdX0/ph0asbjUauMLfwVJulsW6XsfrSoAqeoGxpWzPRvJNfDNaJea19tGWuvV9gyqyeKWJ1
77hSPxg22altZ6y2tfVk72y9YPxSpiXt2GW+vMihee415WxzUlTHitHplu21dzI4nS1ry/cunSFq
LOfzNGvorwPQKBrh5YZbw35mOzagO+TrkYpIOES1wq4H0iyFGmqr8kz0HmdsAnSsavQvQU5lB4tu
cg7QZymTmY02TFlFiALpOOPc2j04dTuwDXPXF5pJ2y10HJpkXY/UX5EkxbmomuqAE71kdGA3x2Ku
b5DVvs6y5pDh0bF7dP2kPWPeWI/TPA5bvALmPfaF8aN022nHcusf8lKlR1+J5AOA83TjsCCiqGT2
hPrdTzc575luI/CwW1FjOq+lcoJPFjTuTYDH95Z+m+JuseXOpoVx6xnS2s8g5felDghWaOB2qEVl
Yzi5XEQOXz3/Es89z2o45SBAwcX1jw3nN4fZcwA8wV6dr3423zusmIdC6GrXMcPNFsWQHHLcwDC7
FearuPTAu/2tVoOlcXhp1rLRH0zqfZOmuMPJcUp9K/LICbBtXqYTSJsVjpJoo8yi77ob5ZbiA4ib
FYxpPXe2g9mm4cjPtu3s5Z4TDCPj0sXpJJGsdTokjLXfcP3tpwDNacu0S+C9sAP2oV5KD7hPpzax
mEhlVYIbpx6i1NbSNzg34xGTnrlzIOTH5J7bK6OCX97W0HICgvqVs7zjAJnu/Gk9dHn22PULwUbN
vHFEuqeuYnockaWZSGjutOBJWUFmjV9b1d5dPAtJr49wLl/6rovTIjv2reCkM85hMfvxvGbPqZxi
Neo3eUcFi1nwpnZ9Wkrz9KqoLMYrXXGfefJM4PGY+Wux0bvUQOFtn8zJ2WduGzm9ZjPikgWDmRKS
WLAc5lIAAcr7ZtmZ7fqhyIUR+u1Sb0lY3bqTz3eZtwEV47GD71Tyb8O3Q4ysmJUbO8NCLzZ6TLbB
9VSyLtn6fVYmwWMZSCdaGWp8rDSZPvmyybWIJmU8D4ZIwRc1Cr5NLGavs7aByIfsAAxTo0K1wqYQ
MUCpXk1rvRGNQ8d4Rueo5XZW7KseZWFceQw5sWfvNM9XBwm+Rh+uDI6MoRxHDh5ohTSHMKba5sCB
WaxL/ZQRYHz2YbvGgb4m4dKtTH5gEtW5u+MJEltjqa2Dj/mEV/pY3/RIF5zabTEezaBdGVCa+tbp
lqCKu7z3tnYbaHdaw+oS9sa0GqE9FLW7wxg+v6pl8WsthB/GbhIWuymjYmkQwNeSGvXUMpX3DBhL
BhtjUEWzyVWf3uoAU2/W3nT3Q5pbN5B7C+Yul9KZcEJAcQGWquIwBYgvnK8owe0tY70NisW+ZuI7
x6q0yg2lszJSaQmJa+RHN2vQ6inmz7hPKorUmSFdEj76lZkxPqvqoosnW41PSF/V3bSUd50wtZsy
1ddosbh3V7b8O2WK5eRAj70iJ3XPSA5GmM+NwT48spGG2AfOZ3uUqC40UzvxXA3NthL1Q9qjHg1Y
GSMK7p+gCnUEa4Kzqa/Zbqbie9O3NsVpk5fesGvRQ8trrqden25SHuiobWm6yi2ufrJ+SV3ttfKM
7Jh51NFmXr5fOu3QMwV6dfxCxsg6wWbClAbcQ8IQYTylh9M8NY/8rOpTnY2M69PgnZSZ3Copyn3b
O8+4f7przkHWYRovyQC3eTB0blQG+Uu2KQUWPbtldcXyDrMvXO283vDUZmcf/0uLjCKKfTUr67aT
1fowOWt5hN5qxQuM68pYnJ1LYHbrmzWqlFXQFjRnzTPFuem9XRgiVgDdt3OxOChSGu/VYPg8jdZd
DjnzY62XVeTV+os1GH7kTnp9lySa2Bj1nL4HBRHN1l/1j042UDPesu1zZfsxRxiImAD79+vcPOh5
U38ccuhus36o/ILMYFcsn/RebZmb5XtsWvZbW/bt0dHEeD+MFE43WHDexOB5bwzSxpsus+0PwAR7
YM2JV7BJSZwHNFdqt912eBj1tTqho4D3I7c8fqV9edmCm1O70tD7nTZ4vM7MXtu5pvReFqZON5Vk
iJ66OkjeNpdM3OzqcUFZi3wGyQ+6mg5VPpo7XdjGe6Vj/wMYoX2yq7l56UuZbcDRAdqjrOxGCT2I
etOubyp/0T/RaG1udbfqYuauz8qaqWa3lAo1v8XpmnmIeemyKSq3O4x2MGIwo3UiT9Ykar11PSKv
tLu1N/KdVDlgQ300me9VQcdAOwFnL4axvgvGgTiCPyLBdXVHQF9fb0uX0dlij/lRy7XyA+XnWChS
19nxjOLHK/vjogOlXERyly26Fbd4e+O5aNklWt1EFfac7Fu1blSuyYPulZtiLMTHvMP7NXTto6XX
8jRb6RVUExKz7piFPmfNvYXd7obSd2cjOjFHWOIx2/YZj5o/fvLtObutIdmdMBeYD0ZvZWebt0ZU
ki2J3ZyRX5ssH+gvOoJLAzXWZtZ9we4IxJoOydqYL8AvrFgzhIkM8g0+wgXZ+lGpIrM35Wj0wEia
xd4aNge+hXfM54Iw74ZdbX7b1jK755jO6TLxgp6SFflelDPIDQKGI3y8LD3JVgvOTaLpRxrC+pDT
Sx0GK5PfadEEi4e93uZqUSfNmfLzaMh7heM4In7HsSelRp6ZrnNdAgS48gvQySnnK16NwFLAFrS4
a/NgT5UCV2PqUnjhQBSKUjj3zWXrk09wtG1TvOteclCWpM6gJEclwf9RSD+53mGaeJ2aQupbq+sp
+Sb75GaptSuHSXD2Fu1+qeycdxBE58iZ7S8ybT4WemZ+WLGChI20x7A0lvmN38s5asO3g3L+sefQ
/5Hb+ZC0aR55a5Vti5ohhqaUYJ6wuvXBFkXFOLasu7gIlpSguZYUMeXoECksvW9DBx/KBkHWOtqk
RdlBp7BO3eKcKt/fJU5yZZt4emkpjCity6/HzGeuoWJDbwPwff6VtagxmqW/RFNJwTabvzuU7SAy
Rlguq8xf0UlqXvjVsHOX0j4ZKtuP1Hxg418Pelq9qNqeCmTSvr9RevCkVXhmVyPzbhZ2sKcE5vYS
YVKupuo9M5t0n8GTvPJ7z92biAUvGGvpA660Np5rKMFLcBIjbgHNLfI3dXkxD9a8GTWAMn26nCvX
E2cckPh9ba9+lF75iHDUP/VjMN2MvALiZVTWZ44Gr77QsBU37w2i4+s0990ZgE5bhVYxkSxLhRsZ
ekNxhkaaCGuyf/SE2GhuoD1nepfvgAy5r0xdnI8zVPQd055zpbI5YpFBajVXC6pCYnX7aVDGnvP3
i4XSGY72QFX6/JlbJOGxsNob0ZvaDn6sfs6b9oyzK920VltsHebgX22giI8uok4YFJei9UB5ALjS
DpULtD/lcvN+0Kx3hT1oZmoBDdOEJBs3hqo/zKocWLez7rboxXDgtObGvHO1WIwFSSJBYZqNC/1Y
oaJstGBpo8Cphi0TLJv9a5FvMkZqYYNCFUK5lx+kQh/RZogVVTOtd6ZtV0dRmhx+9a/r7GXbwNBT
wIY8Dxf4Sf8glvVzkeCr8xcfNmijd1eNVvOapCUDNCmDsk4jvsx4pt+1uuxizMPzyVwDfZfK9Rob
wpkxwzM7I/bjdt1jfBf1Yag6+0ztBjz/hnhU6A2J99IAOWdXmH2d8bKGQIdk3Cu3OQ/FLDZeEnjn
li+HPX7Z6JnzVGWE08eOGbKo1wKvPZAGoFD1ruyb+bUajPm6l221d1oaO2S9fqS/Y4VlPXrnfC3I
BbSm/UVLEy3SYb/fVaOceXog6RjpUF9R1ELgipPvEXiy+ZDDrd/2pg7UUb8c6awVHAQ+kDWWQut2
MvdtjtSs8R5HjI2NOR8KcRa3nW6GeAkwAyWrxMGDN8jAhht1uflVo3+B00Px0JvlhQPv2KGOFT/0
sma+U9BhYjkkX01VBKdGWe6+Nr1hbxqFzp6fMok66G5ds/AQWUw9mtzc4R0IH3hi63RNutKcwqUv
EOwh3LKDRGiMbRTNSJ8GcCLKcqIeT9ad5pbttqqDBrkOi0ZXV31czZfIZDIFtAJYixerflaR51Qf
eEG3kaYt66ZhbBTapKOjgKRl1GXaC288bWOKST9dwCCH1JwswCvODXz/AyDZ4mSks6CwMiPykAAs
tlgfONYPfkHUbWrgsPn5vpgRlYBxGDtL9jP5RmFshgTzT+30H9p0flpwb9HxkJsvuBLfYH/dmDXs
8np1pqdhCPrLvdUfTCMfd4jgN/Pa6XHp2l9IQ+DmarNyM3UurjbNYxpULXPUuZM8Wg5fIqOsIMaL
hWG5rAqk11Tt+nSeDms6L5HXNMaJ0a7vh1lF53Y88Ca3tkRkbR9trpvfGFBDYFGyz9pdiRdMnalp
mB9k1jjOthzLcb1NUnT5EJC63sSeMlNeQOPMhjZ0E0sn3VFIrKYhS0T2JD0sjFjrmAotQVEwSetL
lwO0PlP/IzBgf8Q6Qd+FQMh9roxJPOaKey7k/irNgzWwCuHkvhAAi2DmSOhnBmUFYW/1cCQofUk5
VsKLos2A2qNz1euVRVvFMjxx65nubao5IEy1Ac3uzi0dazmb7AgyBlAWo9+Qf8Rg3g1K59RdQCRa
YyNICPxYU2eaR2nIgLNjMBjZSSyORbMIlettrBCHrAdLo2tnSkHnHO2JhypcM7eez7WrA4an49u8
GQpv+arwwVQIYLps4rkfUEBzNOZbRgDB3uvzZe826WO9jsVWLS77NVBFo/ehgjeG7x8RLp2q7r5J
naO0jbcEVA+/qjFsFMa+UJ+9z2ow1ifuiOkDGm6xc/V5weKLKeHZ6JcqLAvkjprGjm2P95Ke4LJ2
QtH44orBrp42UZuvzWV/TstXrFWqeKI0uBvuzH5sTubSzd4+qOkVwmqqmvscEanYpLTd1A9NN4mT
jigUlT3SZc/o9bnEYzOF9STGq0ms11WWGXtTA/zTZ8TPKpNiYt6hLQZ59Vy1oIaxPr12fmnfj8C5
74WxUAqSLefZZK/IHLf5RPyETcbgPFAGxvmA1fIC0TRrQBCiua2HTBzKQPOQPBHQn0DYeAdL+M5W
Fnn30Vyz5auVNHIHtqJYQku4TeS0yceKZNMmHbATWCo1DogAzmGiju5r0I0kijKWDp/hQdtfsiCd
6ENnnozPM2QI1pJVOMtr7S61ua9zVZkb9uTS2YNLz9Idd35QPDEcxrKbD+3cH/KsNjqKcITsrNNs
Fk6+wZ2SyIj4acdJwkTZ55jstgi5DTjCpAnhPm2CnJUhbGbVt9uy9eoibEcI+o+l7XTkjMIy5/UK
FbysCVXHg1zWVe5T6kvoW4pSb4KsKKdXZkJJHZr8NtthDbKIutd1s47r85y1t8jTx3TRF2bVlhd6
TBf2xopaSzEsqGm48hzbKRxap0U/kpTI7RBDBNtPp6HBqgEZY6VI2Q7LHsUy5RqNqX8FgLK4ZvAB
aSjzPqVdd8OI2I6kmuudOdnptiRitKcORrvpnLGNmX7NgOwvfj6WecOJXEPJQyKEf0kD1+ap0Vfx
gmnB+5iqxDtLw843xmpNL5n0s+OMTNoiE6LMAhNF6a1XbLBj4O996uOOY0Zvz3YSQyf4ffJ+pc2E
177I0pKsKrcMSTTbqjdeplMKbDY6SOykvAci97KmifHAcOBcG8YBIJ0Yt86cTV/Xrpt3Rsf+HCMq
LnVTNBtlulgm+6H3ojpfzIgXqbhRDo9uuOKzDgVq1dZTg4Umb1MiF5rIPs9rH1CNzQrFpJ597idX
9l/6Fp256gb3LCxBxWXPDprtCsR9YbZXw7wOb0r4NwPO87gY82HLVj04FPo8H31y4FQI1eZd1lrX
zKm1XTeQ/VX5tWTchB01OBkuPSy8mAp5E/gqvbKZEADzCqYIsylutSolT94q4M3NsOShxrv6UfOS
ayYevB05Vd9Jj7tSRwi8t+ziypX5lnrlY85cr8NkVTPbBMOutRIB2iNBiVYNdxK4YlCk9/RhuHvk
gOyu8op2g5XF3LmziYKb8Y8OgnazmEH5JtbiAIv6tQF2zUsDlRLOJOP7mbd1elcLfX5nva2fVedN
PI0y2br6cmNrvROn3oB9XkMqiDurREmydGPaj6JzHiw3sI0Qd15xIFVm7anUmeJlLc1HlNkvk5t+
wJHNCIzn7uyQidp76UR6nVqRMKiDazfx0ttU8BuCjGfTUDGRO6is9nE8M28isdXFFeSJEMD1EraD
pV2PeDpiUgT1adYAtGJr4CFuZl97qPxWPihV3uc1u9mktdWWkjQ8W0ZpxJow10MKrig0qEY+NKP3
3BQWsYnFB/gyTfVVrZmcBnFhVKbdv5HG4vA6ptfe5aJ2RudtOMkVsV5bS0z3L4xw7WNHFcZeJSP7
uKJ9ysq6j4gTEqMyplcMWytxALbwMcknP3RZQk4NDrSrFM0/tlP3nUoHBjUgpR4bn3eBVaor18k4
dBn1esBtseULIkm7xTe57LrRS/TjZtm486S9eHaDlYNF6zhTIRsb40oFryyz7FHZvMVOtIqp7noh
XeenoQOE7FSj+CcvXYc/Y9MFuGNPJLTYk+DeOmqFhc0E9s+802brpE+48cMA7hO2qck9Qnow8w8M
P7IiKgNOxHuyHO0QczTM5Fvi6e7JxAM1PH7zIP7HrIEdE+/F/2zWePjn/2n/8djW//y//6CG5R+3
3T//X/Oeiy8/WjT/y77h/Ua8iVwQmx54GSQh8Fr+bt9w+S+wGjF1EHQxbXa1/2XfMH7j2bQwb36D
1MBe4j/9272h/waI6pt3OvDBU0Cm+ns4nJ8YddzCuHnBNVBYDnQFbOBP7g0ltLSTEqlnIcYbGTiV
D/Po5KcyMbU8moZiFaFXjcnBq6k15QiVWUdikqqKm7zorzVNyU3Q5lbc6clAv5coOSQAStRikv/t
o2n58yFJcgIaQ2XG3136P4l4/ZS44h9v4+82mNjzvzhWsbL84C8tbZDYnfcJcZdhfaIM4zZDOSyi
oeyLu9RiX5/5qrkj+YPcVKOXoj+68ivgK+vKqiz7aPXm/DQxxUs2KcUAp6zR0Ip6uiTxS3S52F1c
7Mumxsi6GfTcPRtcR9x+qCLvXeJMX3S27/dTM89bZ7TUW2Gr/IrjqbdRmbLxrXRNcV5ac0tTQYlS
ucLxR02iQg1pcO2/OlhZIpG3zpnuPScaIYv9Kvr+Y97e10ExXTJ9WHRoJvThEf54jQbKDivvco1I
aVOafg2eLmcbQLKGt90SGkZn/sfJRffTt6ali/3qf14cHmkU63+ycl3+xL/s2sZvl7uFlkySwTRq
XqAbv68F3m/OxYuFUxv3Poxxlo9/Obks/tPFoQ0qi99Pd2z+zL+WAqqeMPPrgK3h37o6icO/49W+
OLG/d2qTUfB5njhP66ZJjvGnZaBg2DLrS83InHHA+yCZMTJCCeIsGdXDpFVVzBRuvvXgM50Mret3
312nP3mSf4xKeFDHLgbxCx4c2Q7fxE8pDRJeS+NkaMp2m+m3bbOOb3mfzA9BZ4lfLBp/+CjbdliP
sUJdMiFsiH58Hmotsed+8vimTVE9zkPhRnSbJTG5xOAX3+oPF9WGq6E71iWEQkTn57yE1TUzu2d6
n5gqMAE2mDqEZaA4kWZEUHBTG9Wjq3zoLuSkgy/91NPL+dcX1vjj16VhgnvOuMzGWOh/+rp9PqYY
JEpCL4kq2v0UQG+KnKYandhfcxuPwKjpD723VJ+cFEGagWwpnijgxLZO9rIIKVMcn1hdoCWgudAv
1Eyd+HsEen5/m+7iwLRwLcJ0JOr044+SYxXjKEZovfHW/kpohTpqEJJ+wcf6ieH/7WOYhRN9IOLE
avjzbSYZ1wQSIGZYMg1OQtcHS8yReG25JJ2pfwJB7p8zTNwiQk/hJA4XACWnZPrxeUKwyu6kqWe3
wHThkDfSHzFuld384UInTOEhVvojQVuQ12nCBjNS8Np3ZUBwkFQbO+kutajsGQLlLFtMdAptHpP0
+1//4pd33vdPsgk7CGGdt+El9MkB+sdLyUu+XnjeOAWPZbl1S93fcnIGhbsw2uyHbLr968+7+Ex/
/sCAnADGUD7Qghn74wfiBx8nv10vZyF9ZztViVvdjdl8A8cqX/yke4DTQbwBdGRrf5p094hzKW78
Yde4mDGhS0pOtb+471kX//iPggRkU16sA/L6aUHxsNFj6F/qMOuc/EEYer2pk+XL2pf+aSZlFlFG
WkV/fSVY2X/8THBXl/gcl4CVHP/3jxdiVUjAqU2IMcCafchMvdw2Va9+QcP8s0/B28UHAbQhZf7T
pzA/8VEOiDLPNWe/aeyGTQK07BfX788+hRcCvl4PgCHovx+/yzLbLgIYnyJVlWJ1G1zinOQT/vYV
43XHvpFuCPL0lxff9/kgGTS1Nnctz2MuX2sblcOQnf35Fx/yh8fe5JjDx0CGAndEHPDyZb+DNs1Y
llpDOe9dMLLu69nklHs3XwPxhWJycsZCT5+RjMEapratEXcvV2yuUGtggshJVNP1OFiteU03FXSY
US+99vpbWGKPCLykETJFKw+DPdCrixQOGMWce7I0eE8q5w4/mqxOtPP61jk1U/4sBoxFHLPEEbyF
Fp3jKBJEcekULpoyplKLrADzBPtmlXiUwrUSkHwSICr7tOyCYIdDZ6RQjB9E4lR2gOt0aTG/DY5R
FnE3TA0R7Lpjrih7MaU3QqXYw9A2q2cNSZiSwNbT+nOV1eN6P1py1TmTZ6m5U9xM62YKjO49mDUg
+l1Xr36k0zRa77G/WYRm8y5TMWjByQ6lh8k7HlpTaHGneoxIF8JRulvstXvWhabqeMRcO2zrRDg3
jexKfUOW2B+PySrUGmPUbI14qPpkubJFj9I5mXO7xE5u4zW12bM/ApxnqjQ4WWBsGUC6eBvsJZki
WZi+3JnD2Hhx0nbMcHVLarzJjd4xNhN182nUK2QPQhp6t03XqsUwZDCHhRFEjtkvPY0/Q4b/BQMV
03CR20AMROlocmvMA2mYVFyuoFPV1YDJ2EnvhnnmvUcK3bnGHtHNuAY7lMxCDGh3pIA07LDFqj7N
iyi/MGRQZJ/TAq9Ly7/+Q6c6bgJyxvcGCCHthr+so2E8Mdx605WqnncmrK1lQ4xpfS5NnOtXuLez
YWPMkMy3wTI3W0ZxTXIwexbho4noP4U+sk91q6le4nkne5/HOJGoAB+MUfto0K+8bDQhmcELXBCf
fEvVb0meKUatNvGwqwXRsEUUGQArsXKbc6i8bsFrNevNF03AL90Mc16dcCG0UCOIEZlxj8vhs6ml
ZH6mrrD3uVECcE+lS8/3hPv40OKxL/glaA6JuLkWY5PYGucv5ZPBiWikqPCqWnVHqWznWNgbKTJ7
I5Hra9hqcBnBddDtYZt5s1GdhFEqJo3FVBwT3a+ZXqoxW7Y6oXssD56Ek5wCc7eipMHGHuXEfV8X
T5LediWRvg3UDfMNnaZmqSxwjTEqw7Adw24Yrms5N97Bs912OxjovxujLK1zkdAtdetUgcPzA0PI
pJvGTExQVGCXIkhIBhMahUrDACNz843GaNS6vGbkVxEswbW5Cm24BgtrzzuKt1bvdlS9+cnVpBC3
IEHS5IMxgEs4yhE796pL5XBqps0K8L6iBKrHfuFifMhwmac9Dq5i6jXkKzWrNobmZKhtH/TNyxLk
052VVZmZhmZCD8zGn6QzEClLnGJr94PrboQShhvJdqGcMiuF3UV5CWd+Z9J+3sZ5apDi7XQFMtRv
RpQ/9qrZgwYvS2DipMorWmncZJ/EmhrgVsl6G1U+tQgeroE3bqym8wEE9MT3yUUwjKyHXN7bWrGI
qGMnX4XzVGMPMf3RL0PflPZnveAsvrNBGGVbfTXT59mXyojYaMrPOeMvugatvN1YlxDCPM4MBgxq
ibWILihxcg3pPvJPSq4SmN9t2LR0qgB+qHoLJxsYsbzqaATUi47UiSL49JBbHRZ5vwummLGUfVUK
r6FlO/HqCd1PlBhOqgKmkZ6L4GhmVdtdURnBbgnHfWcdTF0kD9i7+caqxiYdpKNxjS/Tk4ca5+UU
QRDBQY28M667sgpWWE6OmCR94gONmGAk7DRqnImSF9clZngZ68rXzvGXk14bJOjw5HlGRBt99WTM
NYqwYDXbkVI3LrP+zJK4Iv1+jJhu1lFq0TE+eKtxs844STdCc/opylbee2FqIjUCeTDQxaGznjFL
aKdG0vfOhQjEHamWCxWk6chmppDvq2jFVMUgozDSPC4wcCNWzKb2leej/7jYhvvailbrwmmVlkNs
JKNfUxF0I7qXCcaH+JylwraXLiUxPo2To3BTAGB6QHKFiltKcQO7xJqbZQQpt6TJhgK1MyMorqW1
drsorS0Za2vkdIAA9O92M0HNkxBOjFBbM5xbfV53+mYqxGRuBstKPxa8vJqjnZqZETmI7mBMWle7
SZOa3FFNE+dD4uZE/QsjxxTPSyB/LIfZ/xDMIvlaj0wAI02yg2eqwsSLo+6SN7s1E+nX3leZfXBK
q35a2OEFoZn2zhhn8+UE5OYJ8yJJv5zPDLzriC9Tc6LxaIPRKj1xS9ByYkeZKJOCz2zwI5YX/xPI
DHHnaFXzAeOejaEL2d+JTB2zEkO5Rr8k6txl2cAOtvw7DzfRvDfG2S53y4RdZne5IASjvRaLcC8D
BVmsgzHiOHJ6r5Xd8Eu4uix5u2qi5jeQYxCKwllhrTREndzBbcKkNdaBM4pDSKJLGr2hqjLVmjoc
uX1xUJHhGKPBvDxWGOP5VVUjadtcjSaP3aCcGxN3dmfPiGHUiW8J/DMWIGHZzA8a0eKqww7uDd6x
5f8b8xADLHC2ovEWnjLB+pgNsdE0LFFbKHcJa+7SW1/HzMbcMcvUb/CVlrnr1vG3Ld9/5GnkaY7G
f6FAvTbra/OzBMUf+V2CsvXfUD/AbgLf/Ff2799pwuA3yyREGKDAgKoIgv+Wo4EJQPI1LlI1GpFn
Q8zmL/y3IA1NwMNhz7kdmBiDKdP/OzLUj8cO/4LLoCAGWRwGGW6tn48dhLjNdNCqAtbgXJLUDSTM
IMmx6hfKzI9n1svneMZFAQg8nYYFeE0/ngggjK/+7Ixs5r2+JNhdpISYEu3NXtf2uZR+uf3uV7j9
/fj9PUD9j9/LA15vckBk9eCo/NNBB8QZcK8WM54+Q/sZ69GP12Ss/hZ5+fdvhX7Hwd9zkHK/VUt8
d87JeiaSwCCKMGfXc+f0shlD4iLZTemzyoEb4xjx19/rR3WJT7yoj9w0lxvGJvDEXfP9yapkIOfL
Dt2GhABB7SrPZ9iFhX2pjE7n/f/uw366iFJfGM1b/F7SuBSoVWwVPpQp0bOYbaz8u78YNDXkVUQi
HRge98qP3ywbAMKPHK0wUUjtrmDfEKeT0/3iU/7k+pnWpe4AZitJ3Z/FeYM+wsHMyM7ijytOJA6G
XVdCWuuZ+/wtdeLbT8Vsi8+C3IKWfClY+P6nMji+jQQCMTkMwjgwrGfLHzjTLx6sP9zoXDZO8zoL
hsUq83MYGLCZUy0LveGdsI0d/pjqEsMsfiHkXWZy30ktv38Z5hkm+upluPZzM6upcZTQsd2HZZr5
IobQxPGaiyjw2HMgHslhrYNCSVSOfE07dqTnEnwZPnPa0QHZcjzuHs2Zpz1q+gAHYzKPdKTnOH2u
lsbwFYasZDQ41vkp9a/zgEkc2vw8RqxI/5+9M1mS22iz7Ku01R4yzICbdfUCCMSY85y5gTHJJGbH
6Jievk9Qqv5F8i+quS8tZEaTkpERATjc73fvuV2LWVqvtaCbjOTr1NPbja1srWFLYPv75JYeJuRV
WtnK3q/q70Sut+0hw/Hvb6SqsYnYDobUX98c5+vxX7Lfn5/Imd/IF3weK7pnQexv9z6rQdKnml0E
YqF+j3GeqwfCq8vbmnn5nTt6wG6JDWCL0h2mfVomfgu//e0XgFGFzqyjGp0vsO9/gQHXp2+grEAQ
1HwMMhyQdYuM4a/f5r+5YeiA4bzBzWkxGPlhwYGWRqwUU2CgWrWE5mg6J4uaww0bIffzr1/qp2fE
WZJymLzwtqDZ2+dr8G+faO46Q+aA8w3sopNfvLOpF4ifxTyUeFN2L53YdH5LD/v2GTL15wmNcMtE
xvnhM9SaOasz6kqZytFqDvF13GaZv/zDY+LHe9QkL4cwDJXnjElHdvv+jWUc2zLLiM/3qGYUG6a9
/QwQcBr9f3g6/PxCPl8R4xweSIiiTKq/+wS7At0t1TBmYtZOj1SdGfAh+/n+19/Tv3uVPzcNvsU0
/MdyEsoawOJqGJt9MVsBobJ8Q7vdb/aEGvTgmZCU+GJ4FYsr8Pv3Uk0G8BqT6MMyudWprl10ubHU
/kFMP3/0f7+LmfRRuXYGlBPL4l8/fGK5yFSbZIiUol+b28yoqo2mTDjs1RfzfKxiKx39+tMjz/3j
a7Jv83U2XN9e1mUD9923JGc3cSbOpcFUdUhovS5xn2Ks01TkN0YmD74S7rNNAjlG0W8rpJBvxzi0
8HYHZFjZAQxks9ynPL5UNCK50WgMBoF27q5VVZQh7PpRP+UDGpKqlvdeEOkOjcrsqrCou+Lr2k60
Io7u0Jkbvwazt3WtNZ8DYQ2kuF2d3PLRgaTG8bohDwVOYfUhZOYE4MxylU0oV8/mnGNZ070jZvst
6fmCtmpJTSgUSQymZxYWsX9TuhZupa6aQmiXcUcPAS60xWgm8uqT6S5nq01N6rjxiDYK49zpDHum
0EOSRS1nmrhMX0ofsSsyBAhXBIC2qXFCGZ2Kep/wI8qBcU4ZEXdMA8aXRnFcGcEJaqN5jr2ViNFw
pUcfdBrCsEPqfE3TrcriTr/0V9t7t0lVt49Cx6cOkB4LIce0mlNgHXaGhOG6ISOo1qNObAAnoAPd
5tlMz6fzOZ5Zc71VZk0IadtpdikCAOHmcp5QTaq+Cm2CSVnoQlOPy6CfpN9vTKzR2gYXuZ6j8I+z
t0+IIMlQNNL6TPRclRvNH913JNF0etLqKv7kkYHC0qxxawcWWsadKF3ty1wY3hyoqmofRpXb2nsD
9vzBZkuShUPf4qavXWO6T3xnTA5NPtVVQDyyWokiiFZ7bH05A3PVMuNlcPv0Dfy6XoeNMJtXEjsQ
pPCce32yySdwr4BNiyYNW+n1UB3I7OG4xFXqb90cQSwNzVa11hFG1ogSprTxbZCj3rx5RTXYkTbC
ZdiSLoMgpdbGWrYaWBHym/1oaVutB0YRVP0aL4RLp9ykwo/8RSBAs75p6MtkhlxkXthbCde5KCzr
rtRhXiFRue3wxc40czkB0be0A9FDwNqtXiZnQDl4xW0BdOSGz93In/H9MGnvGBoOj0tX9/1eIUvg
yoQMZECiXHCAYgEEPDI2+X2l4aM8SKoMtXcpynY8VAtswSCvxoSsqz4VVthijkX86LPG++pWOlb2
oMe1+JkpxKxdwZsidmBm6GtH6EZDftEqdW4xTd2xeUdirHKC2R15CxGMbrruHe745kurNzhi2C52
NGerdYayQU9qc0sJX3qOfVdahpl3MR10phTJpDBKF3qvsrFXpq0iONwuVftomIlN9JOoqTwBU/LR
2gWwjsixMoz43ZiwBybAm1WXTHLM/jLNsqKSkbA9WIa73qom19n0HGq1GQs36CzgFGM5o5dDO5Mb
PumiOApbVPkm4bjXh8mw1m/LmJiHKvdmdcOSk/Zbc+wMkgwybRwY6HSxO90rSEM1DB9dRripIEvm
5E7tRbMrEr/Yp53M1uIp9wuDOc80Z9fjWOZ1YDS5vdZ64BkUp4hoXYt2mgLK+6DGnkiHgS+dy7X8
FPOxYq1uOjVHBH/Eg0h40pAfUvN5JDu0T7M/kjaeyIo6IJusUm7rqRyNYLLdDkrFmdAa2hwTBBVL
Fm2VNl13fiDSzgPjCuVmCn1GGuZeGwT+S1WWrvoyrUDNQmtsVX8ClI8kJtmlgkSbx4TYWcI+NWog
LzhhAxgPoP1KDpD2yFy39zOYnizSxz6/oreFR7ZjTc4UQUJw6Dkh/SERlH0UJ3OyxE1pJ4iexLr5
7XN2LYQc+ry6H2bHn+50N+EYA56tnXeuQx4EO7I9sE43IKxCt2n0W60kSHZs5BQDk9eb5CZ3y+o6
y7kJ2E3H2T1/h0vRopp1BkakuYtTzSCNU8XS13FAs9fko+wTkzisvc6MBA6ff88nZVaBpU3VC5kt
Lw6N2i0/hrYluiInE5W8XGORhSw6MjtatR+/a763qE3DScIihwarKGxGrXnXTOXBpGao8mAZ+aC2
czYCtBgMAP9BzIj5Uptiae4GSPojpxEfO7uTVKLceqwqT4M36M0GQdp8mBk2SMhBGMMCkkAcJXpQ
QkZEebL7qeHRSROCbmYEWjSzfiOuBJditYz2INoMf7FJ5BNgoKZYrTEark+ax258aw5pSkjPHaYT
N4fTBrkum0s7Z7oTdEpXerSace8AU2gTN6gbn3b1uat63uTgJI8q7xn9VFg62lCfazv9AHsydo/8
mk596KrRK7mAtNx5IVrgNqeh0j11yvoBilBleG0ZqU5JGaozGPjN5sfUhqGC1xwMkvZJ2HUUgW+E
q2zGrOkAQy1vdTO5R+YERGBVSICh15kTvAPc5fplX2iM/rLRtXzaPZhrcYEWZn30S1l7od60irZe
s9WICaGo6Ns1JRZ8WKieGC9kAbD35LPwZNFs2ktOcFYszhuleAVTpWJ0iulQ0TACg0S0S/akII7H
MAhN/j3BaY6vmmoeaDW1CtnpF6L3WhITQNt6/9Zh3tS9x2ntdl+nnH7OnbQKp2JgnJL/q1mYsz2R
5HM1RXGmNGisLcYe/Solp5KQfki1M0diRWWqozLLcck7UPeINScLtdDulC5DsC6DoqHCdqsy0LLO
6Y85bDYZeJj4EPpVBvucqYbkgcreyXrIdEtZzJolaQJZcvbfS9sWOI20cbXCynSUeSBS6fPpariO
N+QGpp1fW6yhWctp8Aw84hnGIRkebon+Ox6ZwLHcZzObsiXVnDUEIzJRJI0GeNUBYMpJ4pz5KvPK
c2unijrPGHl7sM9ZZn2IW2ny6GEQ45pkpYhPvuV17pZ7Hy+mpsPI3PCkE7g+XJPxGkIR9EODarIN
VWn5Y4p9Hdi11Ts9dtGiyqJmIeEX1GWrPVXVyj3ilyXw4NwptXXLswEWfkmUZmd3Q3thJVqMaAi2
BMThNFsqHJl3P6l+1K77tvXdjSk6l3oTGwKh0zIUjpiSxXo0xmaMH4jA6zB/pYjUeSXu7I4PczrP
2k6P2X+GWuovSzAmTgdjhq3fs8Wg7XPm6I28KAh2gqTRJRNCGrfm5WhNUplwhbRiV7tTTcjEySSx
O8cA9e+UqTOdzZ4gJLsyxWoqUqxh/ZzpL7nyNPpdeZSy/5w7s9pqWOJRHOLagtddWd0hsS04lH1n
VFQFdR6Hevo/AKH2RBOcYOgxGga1prjTnTp1Hko3r99tL57yXZsAuN51rKh6WDMJtAPf0VwvwiM6
M4KQ6DpbFwKXd+XInGegUZBgJkhSwNQqzfZI0WSqAkKyxoM71E2Cj62Qn8bBk3w+wyy+PYhhYhWA
VE3ej41Y13VdMQecCSQ0f6clAdx2ABllVhK1NggLWdDI6+alm85Mf7dcK8RDWdCalPkdZSaGu9JO
bhAeZcrFc5b+Xc/vb5XFRb4xR7XAI5CpQfK6NwSTZa5JE4B7bz81Sk9EyG6tPI2cbfyt0zdk0wZ7
nGXo1tly++ujlPWjYsBBykBjw4p89ns7/g9nRN1hc8q8pQo08klwobg56MQd4ni5qJMudrdZOmhi
N1nLeeg1ag5UcrqkblZjIObeYsottkvGYrJJZblCmpwrOwlstxnqmxJbm7yzx54wMkhNh0KaRMvN
QzLm5utQa3IEKMJqeMtRm8R6tciMwGvtuq8A7VPvwVg96+AMkoiwr5rkyTbz+SlfrViQBs9Ah8CW
TYieQa4QAUKSSxVAN6nx9def0c8fkWP6Lj5Ymlxx4v1oFktbao8SSauWD6PqUaO1ek+AjPYbp8r1
x9Je1MOvX/BHwQiUuUkJPIK/j08cIt33p9txyT29WBiFYe8pP69ax5gU+Q/M+ToYvylO8Vo4snB/
0XLBC9o/iFPnRpz2PL4OkIqs7Uosi+aodiLS6onNr9/Wz4d2hwAAL4ijE7n1x2p5IeOsdyoYtrHf
vIisWC4XP+v+4bP7+UVcognfZkXnyY93/u9/V8BaUbXuOLMxSVX+tcrN9Karmunwu2+Fm8XEmHW+
Z1zsFt+/SuWDI7M45BCaKse9kUEbJv5f7X79Kj8YYRGizPPfj6RCms2k9+6Hl8FdXQinB5RhwQ+r
I4qm9JktogFrCVSco4U+3Ds2ZRB7vTFwZwpx7nPOcmvEmR0eqrkstnnBo4k6kEUZi3dIjaTwQrwE
8+9/u9yUBnWWZMgwx5095H//4C3RaDanaT54b7izGgN8jlZ7/zBO+Xffrm9SxYOQipT+owxojGI0
gXciZ/acQ9jYNh0NCCQRf689mE+eFh4ebLyQy9QNVvn376aQ3kjENgEE4g7DVpvSoQgycAjhak/t
P8UdfrrfUejORdGIdUDHmaZ//2LpqlCunBXii7V20VpinSmV/9SZtb759RX1k1bHAmaf65B0TLY6
ivf3r2TanUcmFbcUV68K7KWeDjzO8ussrZNLjAgiGJTQ/0Gu++lLO6+aWHyR2c8znB8dzAkWALP3
mR5kVRNvgBzVW9Pmcv721v5nfv4fLM9/+5Z/ou0/JqS6Pn0X5jr/wF8sXudM3KWLg0vL4mI+u9T/
YvGKPxzMshbFi7bNqIUr/K8Ah/2HaaGwU3LqnVMV3tmO/f9G539Qdn7OeXEJOZ5t2cbvjM4N9hpc
cf9Sjx06Y8kWc3mc2wCYI/zYdQFqM4dJJiDLoYHs+7kXJRRWlU4BBr/kCoj3fWsApUscX942HGov
MDG3V04+Gw8JBXNZuJR1+jrbvrqpl9l8iKGWHEb6YCJtGcSmAxcVVUzG/AtZuvp1jf8kDTUP1F9Q
zDnUwR5w5FeTBPmtlUgjXObWOdB4KPdukck7PiMdIiJstKCB2A27AigetjJ1Yev1pdXDni7c5jhZ
iRlwwpm2PirQznLm9cpP3NtxJZkucHVHK3hJwsvdUZYYOslPdMzVAFMaEcv/hkwWwdNMRBhyI862
QI8y/OjFhUlD0dT7R61s8tvYytdrz/U/KBHYpkjCBzL74gXMJjAvk4BxXztH5okZJSHe9J4k4Mgu
DB8SL6lT4VXqZKX6gOgDE3OMb8W6svrxo5Psja1lphJ+auGa4LNT4t0mOeOSXeH9RNSD/WgfP8EO
eRJe5o9fSMoBqWNcWFpOemMMVrGbnGUP+CYWzQOf5lYCgoRhXgJjaHBzpm35LhJ9Y/sPok8jbKIH
TlJqA+KgjXoJyhMl2LIfO+vC81cn9LRyem+bHf64oF8v/OZet19b9aobaCDe1ovNoLQebblGRY04
hflsmZJosL2d0rVyk4qtoeO0azUffcZON/2aSzA8glLMCnUspmpum4wllJlO573VqMq5fjNk5XI7
rHGz0XIDWxD4w2vMcf0eJTd9a7LkGFf3TvIxuB862dxMryA52Gl+LQn0BYtqjhyzOGu12U7VaXvr
uVBP8wvwb6FJQjH1sV9BCgwg3mwnTj6LDU1O7B2EIEoktLsRKG3uta8qnpqNhx7pi+lGN+AWQZ8s
OxO12OEYhZpHhrbctOImL+hHsBXz98U8NlOGSN7B+6q1PJJpfFyq5oJyyn0c65wnOd5764kxc9g2
yyO5fXwIevqGg5bzaXF2fBtFpJf+aayHbbN0x1mNAalAwj7n/lghbusyubBE39zN4gxqiqfHZhyj
3JJRpR5BLW84B4WtlW0ZTN3QAmUOMOhhZJM/HJ9xmN5pqR3MjnHZtus7feUuH4E7BYmiZ8bde7N9
Nzfm/Uz1bIOabXsozySfrcs0XeiSGrZ28gEt0TKcPHIRCbwiOerIWMTEP9XTsp+sN9NcttLAJJoZ
oVaUx6VoD0vZDBduk2ELhSWLIZiub15uNJZDM2JjRmeKbXcDsevBXSiiB/8hgow5QtY9sno6yGla
esylc6gN/9hp686a240NgszxlpdWl69LJ+u9mdNeWXLaMSpuREJIy2u7CqyPbUCSg/yMdqyWDkYI
gZ6ANxZVTjsfwNMVx4ZkxK0nml1d1NW9zYDwqGIx3y5D8ThQqccDfRZgJV3XCdizJCQ2LLPZ4iP2
DsKMmatUnBQpRZYw0Ghr7z/LWkfXW5AB6sIZo4G+vTBf12hpkaUKDfAnbgVGkDpBKzfGFW7RLKrr
C3BXJjqwg7at+cJBB6iAesUspx0bHZmcWBjqeTyUxjbPU/AVsH1C4rcOZRDw4Rrlcn8BDVeY+jg6
YdocofOOtAfwxxYkblf6ETF767C0ybO/xq0X1YlpntXjJt+Vus0i1AwUp+0MN7Pv+7rPodwwHo1f
9cVznt08ORqQZCLk1OpiHVf9IcuyM8dhpvlXDuN4yZSt0h4ZF3NVpf2dK2AHtx6n81ibNo5V7zHw
bdfpSwWGuxrmsFzK6oiXdQosK79t3eaD5UWQzrV3rYVwXbxmvXFy9c7aNWrUo0ZqX4xiMt/NFO+/
Wy/PCwb1A0sEsN5ByjaYhd/selMke4tJDJ7RIb9Ft+mfgaisJy2VICjMtoJ3NkPH6vgLjQBnTb6J
4yk5+HPm7lsbf+/aIkSU6M+tKYtrCp2BBlamngeInRL4acEvD7I9LCqruLAr0YMM8uxtNeT6/jym
NIJeX6woZqOcYXjmKULrRiK32dS7mASkthWpvrL+WtkuHpvuAFpKu2ALKh7s3h6+dCMlZWXnzI+V
vawXk9ZmL4ldtjeLG0P/w/UtktF2AsjQ3j6fQCPOtfSfqnJFgjalnd9zsm+wUFb6fm3W9Cqnf/nV
y+N1P5P4elj6Xr9sTUsyqLCnV8Ja6E5oCCXLYe0OXxoR1yj+rp/tTBS5b1CplG9+RjK06NO5GPo1
e3NdOuD0VXEHQujaLNoq8Ayt7fgMt8a4cqXn3eLyXCJ4gxJ8ZvLYUtzh6R0OU4x0gIuWWu16wZgT
rbd+YmNMSY4ca4waDcvVBEq4L66aUbzDe2UxSAwPqEoxfuoSRrmoS1lzlOhp7zy0IBqWpswZAK1T
lMRzdhN3nnMJz805lEP10E+Tf+V4YJ8zEDq3k9BEhxU8bQ1s4eSrZc9WJFN2uZdWXrxrKmcq7DEQ
SJkbvY4KOnYp9PYrA7Lsi98PE0BaIdMsGnvkP9mM5p1+jqRam0oouTaRkBN9bOHoUdvGTVgWbfxq
zVx9OHU5q7NXaEtHw/7iruqQZInOuj61zkVlmh1RwBmtN21crdn0ztgXl9a6xDts6FlQFfYM9Sw1
EarNZgywWQGKGbwXjR7wZE95mH/vzKYgmajFooOEPRcnSMbaxhoW/EqJk4/7VY3OpYer97aqWy9n
3iaLLRUD6xRkJdrznUPBktxN2ZIdYQrKz4pxFb9SJorY3TXrYlUXpapn7zBSKBbqeKLAJzrdnp4G
OwKGt9IHQ/XLNbXu0M94QrYjvV9UdPdTMnFFG/WTwUdwBRg0bi/0WQdWslDol7kTCJ+luJ97UGRT
z9F6IprLKF6HsTzU7sOMKSqkVsg5QAw5+XPdB7ZRV2d8UcnyLHjYDjtnaXCFv/btpWByAb+Mg1ev
uUyo+yiLPdzYVVjm/DZAQ1fEQFN/JsI199iex+4kcvdDave5+9yh0bUj0DWqfYR9QDBuw651nduW
vU9otKnLisKFEdg+fvOsRHgt/J1lXuIwKR60Jakv2MWuJ8YuFsBc+8jQ9dwu2flXZlecyPRe0DFR
XdOpIrcSIhTbY8WXOijcn7GgqybtjGSDvLNJ61EGufJf7aK0AxSQQzJXn7R2lVFiL+ULJ0rB0xkZ
UGiXwzcAnDbA85oxTePqfMajxIhugFkI1b/WIn1yYoTbOCRqwDAuL89XK8iri4yERWWYb8zAyqC1
3oWymb3TqIhbNH305HjF9vVr5iLUN+jL4ap3UySm/jNL+dGm9yWwKaHaTlP8FdHWOz8+AWGO+tvg
RU5BWQ1OcKqhpvpo9NO2aT2xG325p7Iju6Krat3kbbLFhcikISnhIxT5B0xdNOquVmHL3GVT0gwQ
Gj4Pv8TFdq+hHnIFk8tilTGPHb9YkZjqdqHZnVKM4YCkFLInDNqGCwliNCOyR5Xo6hQvstky2vfC
CagWAJtkm2o81KrU/0KH2EPq8tzoJbzl0fSh4ukTnvZ051p8Molo2VnKOSApq4cEke+XZvmwq7WF
JRcTuyOJUZPG8eGA1cVjatNqWkwqMIE4ByZuDVBQTWltE6gL8MPGL6pLXjFZlFHnxU8KE0GeD1ho
tPyyStY7f7YuZ41fOV6uKZhkLGdBIGwb+7prMDuM+j7F+S8KuZ9Af6WYQ8M8qaxoBawPPLpLropc
93nyJU84AegkMc2HtL6wGUKFdsx932lNze7HjPeN5qrxJAfecaIX0xeDcMuG46Id0OUAsrpNL6tC
vWLxoWWVJkEag29cz2Tn2AAGvaqVsT4YYwE8ca7VnddWTMGr6mT33klkGihdujJqPYRVmWpbYxgW
LqasmwgaLqDRn7N4MphVzxTA8SDtRGEjXsqpuqNVK4MJ2RTTJ5eVBiY9Si1F6LY+8v3Jjzlhz2/c
ZGpMTj1T6ZpYczHTHmIkpHwMWrvyxbpsp+ojybtHQhMJuQZ/bzozuw1q6jdrIfqjWsfiPnPopS/b
jC9DFjSpF0Ox7W1OFXO+s30aaeL1juUzmDwiID1ury3+no3VtbCHHIdttKsOvYK+167z+GbWKVtd
h91noY6yUu9lNV1SR7EHrOQ86wPhnDVNonZynh1HvYw1YGOXgJnwvwzV5wzgthobCs2giufMPaMF
n0sID4gbAMogTWwew0DfeQZYxLstxmOSuVHv2TvE0siTySfLgbPYzFi7k45TWYd/JyDaQ6QtBzxX
YI+dpXOdtLBo86SW5NhndrGeDh8lfclpgA+ZI3wUeXcLE/UqrRsGArqxE8NKmXufcAqkLkLF7giA
E6+JmkhRGxK+e9G+V6Rjw46KaQwny11rYaCpk/jBnsuJ3hYNM5EDp4k6+nED4PlQLGLTKwj+YJfC
gg43Cl/X3VCWn4r26MxWVIzppurWa0wFWy9zbu0eW4KfARl3XrWyDjN9ui/GGA/JOOEgWLVLz4OG
ndShfp5hStVt12QKB0wGsAivcpe9D2k2aJ5iiBLHgJHqbDWVbeOy2dtjep+qatMwi7eq4qUc27tu
iS86L72cieMu4sVmrI7NqTvaPKYce9mm6blElFT7YvBL6NYS1Tlwf3zbAUS+qDasIzmvqJpdimDO
FQLjNmm8U+JW8XZWdkhA4MLty8PCR5ZhXx878KFaXDw1entBDQuNzuaNKrU9gMLzLqinMGnZkb6O
6AebUnvazWt2CREHJsdyWcFqD/oYxaYnsWi2MMqo0AHufNA0j7N2PlwNHAVzpogN+GsD+1jRcV5e
YB+zWYhP5TLKyyH+KKAsu8wRlh5MhSAwOVzI2gybGUweWbkdE0Gs0iJ126ijjaRrmstyvWn6VG0Z
Q15bw0cJXoCMI2yJqtmLCU/SSCdRpgMgwE0ocVW791isVeT5zfioyeSY55ycHP0RwSrUYgxm2YdT
f6UlMbTWfp9bZKl6LlfHqc4ujqrYxAkkofwN3XNbpZxbpciOgAdDkXXxoTJq+3pJlts5finEJ5vq
B0tXKzT76WZd55C8WP4oV1NUr/FQ+MWHSk3zczYWy27BT/RQwQodXTYSnPBp6QFpzD9h0RA5C4a4
eiO2uhlM+5iS/Coa6LcprY47XJME4hKxM9FmiFWmLbln6guUwhSQS+OGiurAkApbpaGOtElh/YMd
qZmatS1X8wG/dvE5U31z3caENu31ROI0Wi3aPOC9Z4Phb0bNeJJquBhS48ZGBCNhx6j/xo/12vyc
N8qLGajyCEoKahcED7OxIUINws8n+QHw1eJ8wwOrTWjaY2PsPHf1GrYCsEci8IK4Z5Y9wvUMpL0d
MS6UVCR2r15xCVx/k4AZ08mR9WCDOjVd+YBADedFs6/i9fXbgzq3on48uOVyRQfBEyazbZJSWple
NvQsLBaEXvlEH/JeriI0WR7c4hJjAlV4gETE/aS88UKXmXwVBNwonGNCV3dUHnCL535FJpEeHsSx
iLNSULpNQGybFpHrwdpZ6XOF2aY0LoWF63JIrvAEbNl7IrsgQTLED81aug+OdURInwDGal7ozn5k
gHQUgt0rRrsDeWWEg3JYNrblRnHDKkHjgsTWv3jpxjGt96z+nOnDoShfnDyO7IVd79OqWTtfnrgy
cb2dFMcAkFhuiq5zLi51GMc9lvTu6m52NXOGwmKWXLYWvVuUWSzmJ7sDE0JFiiwGFYyrfwsEZFcZ
88Xg3rruXeXdTkn8nDg2fQucRMXkTQFIKcb50xFTmmVcTYOYy6D2j6P5mjbz9WKn4eJUJ270Rdru
dkI7OQ7ICBZHUBV4Ratvak9/NiufEF/FUH7p7jKv9TaGN57gs0Zxvdabru0P8OX2MWT7pq9vRsUM
uU3vR+ogA2hz/nmaT4+RBU+TDngwn8CjcahblPBMw3THsQ6KNan6HHcDsgXjWCwDw7tblNdFOV3r
kzojtiYOBUkOlJnnP49tMNBWTRJYk7V/UQjxOikEpdkSIPZjycEIs4LdX6lx3rq9rsJp4fyG0c2M
tH6ebttCNje5Spsj8STyyL5l0eI1Wt7yaBqSw2acj+1N0yQWkFYZO1cpEvEJDOf82GPEhjWbeae6
H3M8OnUcWtzFgFXzVru2jLH5Sk2qCAm7lC4XLH6m4H+GLH9hss5V1/99SBGr96chk9l3Y5bzj/w1
ZjHpJ7YFkQs0Mx8mHWOOP8csIK88Um3Mon3bE3QbMoD5r8pD0/mDm41o3bmJECrK2eb+X4MW0/sD
AwBjM4Pcsg4m7rdQWcRpfpizwBARHnA+fhnmmSQVv5/8MaxGLpzZJyY6BNymYdfDVCKUo9SWXees
wN0c36NnVLJpUrmENC+z05S37DSYQr/NwBs+a2l3jrIR19t4ftGah7rBXKrYiS91Rt5fDrSJ5umz
72Y4tLJ3H3fD1uGsKQHRsRGhInCkeWBwHngtZ1dLQJ9Lt1UgTzdKilNuqhfVtTfnvH64+OyE7Nmc
I3OsHixF0ak1d/ZTpfFcT/V8wVY+YO6LYo3SgZ1V+kP6kFdm/AXld+b8bjMzv6cSpSTQbbjsTjmu
+vd1VaaRUwJy1zUnWcJq0turRHoVXazdcKM5FQE6c5krc+fH00iAYXSoGDKpkVMPhtYTQwcKvGSR
SSIy+1Jbfl0fuyzBf25pJNiDEds9kaLGMNJ+A/DCAPFu0OrrxhrvsnSL8Zk1aOGEjGVzR3oUtAX3
uy4jkzR7BoVYJbep7UyXaV+Qq0HmZhFrrImTjwXengx9nDysGIfUFVV2agdJAf9SDZrz0sZC9mTG
IwAP4VaXU2nseO1bxg8rxc0WXRuLbgWTrvV7Tr3JBRdNNKGjEB7ImXXXnThoKCjQb/t43/qMnqaY
KiTmSSrd2xmNHKnXFJup9eyTwA3ZsF9v9fw0dMVD67Vnb0d3D56eBshxXW8pPiQvr2XPqyNSSoHS
fNdlQmghVUam3AyLrVNntiAsPFNLKCrMdJXpUydbMY/eeIngSadJFuziT9fLbw2Lr5sPeT90Hx/D
5afmf59/9DPtb+dvavg/3/+x//PPTBbOw9fv/gBkF87erfrolruPXpX8KH/RX//n/+9//F8f3/6W
h6X5+M//+Awhejj/bQmuqe+XG5aH/36Fesuq90/v08dPP/LXCmX9oQPZ4v4nZUsu6Oxi+msQ7DDv
9RgBOwK5w4b59q8VynD+YGT8LSlLcNHDh/K3Fcr8A+cQyepzWOoMA7V+ZxTMcPmHFYp4M9FmYTCD
wwQB2vP7FQpfM4DdcQIRwDZP7VFk40HeJ41k8HhJ7DHXdmmX5cZlHvfutjWsGvuw0T3MsubgGwOf
tXB8Er3O67CKs6k+iFnvTlkDNk4ODeblTDfuFs9/ZkE+eb057/omm3YcVwPQKMSkfJ+u80rr1pNM
k3EPHp25lHDAPJzP203/4NWTv1VqftJ1wkBdrKfaLbsldD/sjhzvG3v5v9Sdx44cTZalX2VewAeu
xTbCPWRGpBbMjSOZSbqWZubCnr6/+LvQjVr0omc3KKBQAItkMoSb3XPP+U77zUWeiYkR7DD6qier
oFvqoXV54EoyPfdumKlkxr99tjvD58uLtNCmjC8A5LuNj/q6qU2LGdDtP1xL/lZefnb85pG3FNCd
4ttRh1W66VTfHEI3nc78pQ+K0udobR8D1DyqoEruBbk6B2sGsJxkK3R1nWMX/esATCQpknH/3uBF
h2rSUd5Ez5CQp9Gs/LtCWd7XMM10ay6s1xbTfSaCahwp75r3uK9RgeYwStqmrXc58KkiKC3IDJ4K
diNk+N0444WenYliJLsodouevim0nh97e2VqWNE+TcTBqw8HOA4rymxNjJCbSqSvfCvWm7++hLra
eT4Poxxgdy4edCT7I70lyxFDpbi36LHcLAJt3jCYQNVCI5nlyOxYGlLFQ5tZL0Q12g6WQyu/ibve
2uOF9aHhT5xXP3c+qbsx9nSTNYec1+8YStXwBhbSTCBx8IzsZdvH0uWpGKVc7XBo3SmaeTYgmfXC
6mvcVVaO/GPOLBz7yOxzzPY9oJqKvMzWQ2R9mcGAbEPZiRNePnBaYW4cCFQU3BMVlUr0Np3DVQCM
lh7SSK14DX34W1uK04NvOrC7D8rZm0MVrs1W94t9dCkbfimnYNlBTx82lY9dIGuq7gQDC5U49a0j
Qfqbrji117AImWChZqToejJqbqZYY4du7t7NnWmc/ZKrYdxkYvY39epZ+3Ssu691nqf9CoRuT6sp
1HtbQ2Z2hhBJyyklyQ9qtbd1lLL/Bbl1tHEJ8rkOCTfQQob/sgCsjUiBP21yvvPJ+A32fB+0KzUT
pZiNt6i22rhjFNgjSUZfXSuGV8PN3Wc+OJpPSlCxYKiWRyR0b4fmbm7yQIrvTLvGCdjB9MR2xEB6
Ld7bhi2/13rYes1QbM2c6WLWU343D9aCGtU4tG5oCxSDM+68zDSSBWqX3JimyGnccPLg70Cl7z6K
WvcclOtj1oAxt8lVPLYeKscNfK/yaD823UFwIbguo3/qZTPekUw9yHlonwNt97SQ5Vfsgc9l1H7R
EUDh6ECDjy8BmlE2ygs2UUqGBK677Mmd3N/aI3FCzmzc5wOulW3kVM+WQeJ54xTWNRytD/bf/hv4
5XLntKY64MQ4TEHzBdjY3NltZ12Xuna2paG/ndGYfs8Tkwp1iF3X7anCRV2n6DkEGZxr/coycJ+K
6hHIzBd2mI91Cl5Tip8EtTq7UFJWFHRjInyRALfce4QEcKll5870Pqx6+kZFJVs1zCjzdUarxXAf
Uqz3iRzJHK7rgPK+Jf+T+v1TlAdXoPgU2C7GOyicHWYGMuo1ngu/OLMZPPq58WFMc/Bguwbxp2Kg
npDWOUbb3hH5tuvzhzygG6UPjF3bmidDIYa7tnUHGniPfRhnvdPvjCIrkwEETCWC4MaJc58hEYh9
Xa48GgNLFy94d7y/vTvUOyPInh037Rh513NY8/rlhF6o1YiumXQZmNEVoRpTlbwGs5e41uJTOIKS
olWYhM2P61T9zhnwIfDMuIQrczEuY9wEfmefaK2/RlkebHqDVNhELOww1t4dQS8kHF1/04Pyp9DG
3sOLebOHUOQxnAqqVTaLC1U68PLvTJYsd7MXWM+H22J5k7tLUoTpxenoNspnzhQ5Bn9SmDhQlfxH
YhAvTR2dF74ZG6RW+0MZfJ9UUd6TeBGHJYdbFOT242w7iYlppMZA+RfUAEpgJX3cQkyv3Whcy4LT
s/SrDIeN1QJ0bW7+/24fFOyOMi1pwXHJi7veLQY4tZCidHAuaQNhdaVfzSboNyNCDqdtS6y2leI5
H0ZFjlV/KmFNSVqG9R8QU/VTZPCmOSO/96ZtLJRHSLm34O99A7daNuDomHbravzRpADijn/pPrKN
YQ/pLwyIEM55eZ7BpUWPipUJqz4tSRrhTJh34IDTa7fiHmdJzzZpO1AI9ltJ3GL9wH9D9gYXu8Wm
NdEtsFKQNQT+o8oJshgqQnu+xXoUlSBsic32ZMPz20ZiQLmZSgYHu6IJt6B2SKdGXEWYzHwP4AJv
tnctbxA/6pj3RjvorWVDM/JXgP744ZevwWwYfWgWNhOWy8ismRgAJvp0SGPOkkh38VSIaXlpfI7B
E/GVamCQ8CXUSn9RRv+wlAX73AprSD/0XL+tZle2SEZFWhzgjmJK6b48lScDxXN21MWcLFuu5L/M
AVxvPpkZ5CT3fSmVPPLCPJjkqAJcVlGHFJF7QzIXVZLSRJC6VRzVrL5zInUW2ulkbt3COpv1+ruf
1jv88BJ0m/nYsxvfsv99sKxiZsrgZJUpqrWeBv6NAzpPWjV/Q3O1tkFXVCQtUdt5C82KZ3K0xGqd
lxiA3lfpr4yWqR9CEPtHn0ngTuITae2XkSwdr5Jj8FTp6p03G7/Xbinv/U6M+yZyPjpKcDdKRNnW
9tqMOsKZUHvnvxbDeqFGVx6iwaGnJQB8URuUS6Vm0ydpzafUrbKIZceq49RbpyPNTw6VMPDjtqaX
rnHlZvOlMrL8bIVzdaCQsdpTr8qvivaXg1tM444jXUieuSDZM8v0rqO/+OqO4KUJopRvpLD0eZoi
+TzBDwvwuOyGNjTu1kn+HZpqNwz8KCYfSaOZpyPXMP+zFBaTdunCntcsm/bAFnfW2O2RAfkYhbHr
L+/Vmg67eq6yZMwwLBarPEeG/+HRbJaY8OJfGhaj27EzUz4CGODI0HMIEt79rYa0wPZFsnbrB3Sg
kNGYvgaqWGVg+1xuWHFwsPW36gca9ECQTIXdR+xYeFMNehd4AbpOUcqQ8X4kpWEYTWLPS1VxHGTk
vB+tgds0Ijd1zy7VIb0ez51c4Oc6q7WME4L9gEiOz6MYNMCybgl380Jd7s7O1AfRsVUl5LAdqrTy
0GguodGS+p3AdGTHAIbko1kSEd3SXCjGHRT7AlhktjrWp3DM5TgAKqL1dmxQ614X06jcrSMpsb9a
vQnsngfsGvzp22xerC1lqSk6Wx3Mck+/yvzTySyA8t9ojQLczKHoPnze3J/FyhxCwggABjG2fGIW
xhsp85Nhe7S4OP+0URi3Yor2n46KXoZqjhfIpNZB/9NjQeGkLl57rrUnFm4L/iqeZHRXDXlxSG91
GNoU7gk35W17f2vLwKRHc0a73lo0/FuhRmGSZ6JY5p+mjfmf1o3xVsBBNBqwKANkIuguU+d1pUD0
pIraYp3thOPBJvNGCVoTNfxbMcRy4HetkW80f8UXCVGEcqI1MBo2LJar+c7SfUlxz9SwcvL8dWIm
sY1xOjoUr7zQWu79jlgGmZx7FpiaXvsl1EQaghGe9SrAM7GEpw/bhztlP5RTmeVHejtvVb9LD1VU
5q34bFcDY0mHbYdZf+ktSjxV0dsfcyYMiu5GHwkHTGWhYrzGbiU2syjp/8mgARhPKJqUONLMHYqn
tvCH6N0KBI9qNNLC3Jk1+sKeb5cpsfOpGRGZsClWgpJDTW56O8Nf0k7jYOzbrmtbDn+Z+ZcAdKFz
WiyAiVByC1nHtlH53H95Zow/5Ctmzh027gFH0uLdVYjGnHhpROpIttaXDG/42q5Nx1eKFNYm5lBo
5kM6pk+mtEw/1mtQLBc6esWhWDpt/YQODMG9uawmS0eytwwrm2FV61nDNL8akuNvz5fLRySnkxDI
Vmiw0M3HcHozxC2BW5bEbx9MYL4cs83KYOyU5KNq2dNhRJXOzP7L8hKKNT+6JvSfCox8RzrYva28
nTajKBrmWKAi47RU9K3iyShLSnMEitV2sW11DLVjPgSDWT3Y5kj31xzxvo59yi4Ej8vwK5pT6wE0
hfsrzfNXJiY+n3ixEYryNoVYwNduq6yo+Zgnv7y3CjCnRMeMmsvVKKeYtAhronxdzC9oCxhdTZDz
G9EHkvZUbuHvzHoSDO+wBOLUU8Noxrle1RnEqQ8cUgw7ikjxHfiDlbIKTEcZnaYobOu496fqxV+y
L1nZ/qXoonE3pOA+VehetT2ppOYNaDN1obWQhWJePrIZ3tIM2JenJlAL/cLwdu8hEP9dh1KgNHVV
tFvpnNrOjm8lw8BabJpsbLahE6ovw3XV/4MCdSm+gSR0f+W/y03/SEj/rUX9f6dT3WJK/7NO9dwp
mf+fZ/Xz9e/q1u13/VdmIXJD4nYu6W/4YhG617+kKuf/uvRJWASMIPOQFYeB9y8x3bJRsXwH878F
/JugCX/cv7R0flN4Y27xeWMtFvCf/41QddOj/k2pCm6ROSJfEWG2m+iPuP/vShWsLQrdF/UWjoWR
8AOv41XYN9AuNd333DgpL54jyo9GwuIarHU2ODtoCDxoC06no1V3XnOH+s73cktTd/O9KJNpexPO
a7TcOfCmH82bK863idTSMcwDjUD8iAvZasnOwflHxzbRqSM8YjfjnedND2lp3bVGZr6P/7j0IuFk
Q0x4PgPP0XFjoD9MCtMtSOLPornKwhTpr9syEPdP+J8OQQxDEr+gAylMdQnjcFAcBQXSwj0YU7XE
eg685VfHnXcNcHPVbLEPrKhsaAZpUQ0fYhzN93rqvAL/TNPMT+4cztnbDGLBh0kTRtrYEff0MLCU
Vp0CimhdGMer0ND48olpIcrd0RebQQHMwpwmOLWTIKIhbgMtJ/wz3ygm29RpqGgcpeG/WOOiXgRP
tJephyDOdnI5rI0b5hQO8xQL3J489Wir53BRUcJ0k51Dr+3uDT1WPVfYOtgjv7Os1GtXX9UaGid6
F/s3U3fuR1212WMTpPSUIk6nCODa8uaT1tTwxem8FpBrmkmmSYPLCoHEu7XC01Ox5rAeYJmwS+87
YAv9kFO/Q1fcGHvQQnry8A4alpuVmETXtTuEBnPB7PK8v4npE8OpQ4a2sDCw0+gbxYT9G4vjL9cn
Lp/qUhBxfKiMhW47lq31c0rnbVI51oBu32MNMSrL2s2WjMCHD4YAkpGC5qo0tG1qJzvxCb8ijblN
25/YTL3zwuHC0RixVy3q6hhyi1emH10kQbKDHeFb7WBfP7p46P5kchlItYTuLlumkbFSVT5K2M1L
I3nbHhAxywQQIfEaO28oVnU6u91PwYoJuMrKY4QWcFp8s/uAU0TQvMiiv4HXGfhG++47B4+zW6q5
T1aYBNs5U2XMT7ieZ1TT2PPcbsfOLN9ja6Wue/WcfR7o5YAEi6Cp6lxhxi7dh2Yd/K0xsX/x6kne
9TPNIGleT9c8clMoOL1+FmDqmc4KjMGF9s4Enmgm4Do8Jctq0TJP3/V2bRg45mZ1D6aqTDL+9Ed3
kaHjtnGWuAh6K8Y9TYobN3e2mUJGrKZbmY/gdcSmwM0tZqgANsul3wMtg/d9CCufmz2K55TlgGj5
VG6FG/Lh0XPDxTTPAv804DN9iMpxPM7E+PcqpQWc2nFovLIk2U6Rp2b/fS9t+ZZS5cJyKz2Wntpg
Zc0SIFP4LDjhwcyV+xnl12F0/LGr6s86GDgbjBHVJfMkluPpLuvrs6XdnbBJw8xGZyZyBYTOc2rG
vMBJr7AWX3w33M+QxHYRUGAmIY/S6a6yT9NAEU3WtgJcxoJRzi1SXgE8rEqDbFqNhSgTQfbS1odC
BX9nB5N2mpVYFPvG2taW2x8G240xCjlPSlkWz9KSoitBHsN8sC0gmR22tDMjPzySlF+HgHjTrSMV
tz2UI70YvG5eldSh9xK1KtVQmOGAm5N4pLEEDRm8C4awon3l20Xdoc3APohLVxk4LNLm0ZSoGblD
TXE66C8jdJAw8VTFLFF+L+X83lbLJ6iTFz/Nj0E1e9DfyZ560a351LGWE3qNe6bHe03wO6ukzIYf
ETQPlfbsc9fTyGKP9kOhe3UgAEc4PQjvb21luzBAHvTCfk58qCZTB2YgW10XqEnw2FbGZbTd7270
aBUQVLm2i7HLMANvoIocc5fuzqzBOGV6r2lb4bUoxu95ln8y6DLnLuQVqphxotq8xVYfa91cTACX
m5z+oG0zYt4jq1Ak6Vp+wrW6cOGMyRKYVMO43yJq72nQfKgy85M1x8nMOyjlE5+4vlZP2ghPPv2V
hcSykuJF2aUgKHHcjIel/04d8QObZFt44rNfuiZeI7yzfXsraHPduDGNhymTz46Er6j6cYYc2kFv
T8mFBmmL8pmDCIGfgcknIuAFaisK2hfBuwM2Km9jkyiJxDoEFAC7lsYeG9CiOxTMw1JnBquDbEmW
EOneLykkK1sWOnNrcrqZoL6IrZTtafJHVLqax8tg0wWAKIUdSlJo0YcvSx9xStT6ICMepg3nTOYF
90FQ/SB2Htns7p3JX+l0HqIkUgWep9F+K6rwgTfjN9J+vgFAcIiMId2Yjp1MfnGZRwbSuWh/iJv8
qsGnVEX4bCuXPY8A/wIrg6nGrdaPrJT3vqSpoZvHXx4ss3cbSMamg7V2GEoLbk0kxb6t6/ldsze4
QM6yrg7X7beyoyLZn8gVMX78veFQ4rwfbHy+mUMirN8Bhbc5Qss07vRMVrrMqhfLHWDeIX7HWo0v
lZnetRD8Y1bV/c4vYIGTHGGM90Z15N+vOLm9cCtVfSKPvlMo+Nv0Bmtxgqi7jDgvWViFemNboCAI
Oci4D0vGKxuzm7DT9tMiMJAYjTqVlv0lp7rYi6Zrj9TasC4SGJHCtULUdUYIZ6n1h50PshY7gNVJ
V2yNwV9Cce/a9JjQTTHwD0lNpI3Jtl7a9hbBn4LPIrRGBrcoxEdW+fFItnUzCfxR/UBvj5cp42o2
Q3tRZnQJq4KISQfw3rKXSyqs7FyuAbNhYD1YuhQJuKTylwmoZmfNAw6FGj9QCYr1yqA346he3sFA
o5WEio0Fz2N8oeMc/UV/NwGtBSbaVDNm4gP8mQdbPh+eIst4jgjIJ6629S+MRPKZYZsn1QpSK1Y5
FR/Q3deXIBjwUTqBLR9UrnJanFwHnv0yp8zL3NHoFaeraYPVLPoW0lGbVFvmUSk6AVK7+AZuS0ih
X1FK6uGaWkbwoAfM5EY6nrImxTpW1ca29muwYKt7pk60plKYsEGfQ1W6fT+mpT7XLWW6VX4sWh6H
itjpc84q8Fk7/a+6Lafz0lhYHQh7xkRW1nOQUnJeBf58DNbxN9oNU6wxtIfCSpO8JUon/O6uk4Pc
hOwbLaJwPv3JO1l2LU2gUnEjmN6i8Ysb77OXV5/rrfCkx1XuIoRqf9h5gQFjKQX4FYVHM8/3q9HT
tj1VU5xa8gpap1Bbrs85mwKeGjPl49gQ7RyBqQbja7oJ+Kai/8ufZ+l9I3WwfExhZROCQwdEUnU7
6sqfySW2xU6va2GhD2OJVbuozwLzAiHD834a5grvJLIBnZVr3Hz707VOlxU1biGXsrFH/u8jg7WZ
eZTIT8Ldec1QnlNcHV+pDoKHMmJZ2O0bPLEDwt8UuoRtndxPlsWfL21TGGwB+7q4wcGoxQkOQbe2
AvoAa5Gl4mkuQv+3ryga2IOfL0AKpn1RQUceuVd4BKQyDyN6sDpwoS5mNg7NscOmUwQESUcWXO4y
rBziRu840r5WLr/E54CHWrTvmyak7sR31syyk94GWHDQtTZrHCC2EOoKTYPSB1FBTQh4JKnO56bR
RHm0zYeyNMe7QBZ6vqwicmpMuaUQ/kvWWIBJuQf0/h8ou8vvJmiqS4l/kh4IyMScR2ttN9PLzFmz
7ByPxgh8RXX4JmFLstpNq2HPSbJ8AIYJvyw5jOk7vTlTsgZplohS/y10mMWT5iIshfWq3Oq+c/TH
4i6Qhdpgq0ylwOFhS9HBOJyGOYgBMUiEME5F7j/9pg0DuEdVuDEatptDKz+UzTJ2rDg3ljGU215M
hEA7a9PI4N01ub9FozdfFwrY9iSVqFzmBE1M20z3a4XrVk031JUXvQeTdcgry0kAKv3RvhTHNuKa
CNlBgpW0BnhSaffi3HDOHoVVIMX4ArqOwnqou4Nh6WxfRsEbbzFBD5Bfdn6AGlxug9J/zbucjF86
f43Lck4r4oA8vO7xUn7QeQ5DM5+HOHRoWLZLSoVqEb5XFhsJgjKo5h5KD5ME3zUWu/BuE8Nhapnc
R9StU+0MH9pozlYjPpygfAprfTc4/gMBY2+DRp2MNsITLXxvddezJQrT9NRN0t22PZqvFzR/4b89
wiAhNlyjSNck5dCmTXaW/S24PL3SzaNOE+Wr8zLw4O1YfNhuuc3t9bYqiDZNWI5bTCflwaCX44A/
WMXTKoGhrfLeJmWAu5pDnpZ2trFi+WLQvFU0GX/Nutl1UWZgXE3DkzJDbqVKUoralurYQjWy3Buf
KsOlgLZwHLPmcxraOy0rhtkifQ7LrthiZhvOs1MdiR6NSHX5g9ePel/7drddZ/GQ8XOywu1uAZPo
iWz6LgqyPEYc/Byl9wWybjlQ4kqHM6tF5qASFpUvGHiqS45yG1c5aFHW+J9mwIm1mhWP0op0dN0V
5WOfCg79qrf2aiTPlzckntrhyXXEzjHRX/m52sTlNUtYc+IIMbz8iD92wAQBN8xsl99mv34FTu/E
bcAW2mgCOxm0nTi6h7LXpNdSjwd/8s/acSBTNcG4D+a8oe014FTJKRbsFmGc+E6+Q/TD63GbG/OF
OFYE42kj8fXBFMv+ugyFO2fp3h2bAIriDx81BPjWrfNzCe2rzVGYVbHcuOZLXAcQbKYVcz1tkluH
6OI0DSw+AbjxA8KItMQPEi1xwPrWLcbnhPZQj1vH9FUaxYfqo2YLqY0sHA75WbBPN7DsUJdy4T36
uFG0gRPWYaxGElt6Uil32Sbbz+Pcxk5DAJkfOfGA7lKgZzAAlTTELWFAywvQOzJv8gbOJH48m9WB
AMu0pehn3hhLifN6JB8wp6E4OrZ1T2kX7hBdF3HqZk+gKt8xcjNumNrfKFmsB6v3iaa58uI6UbeB
enKzd0fexnamX7bT7O1gBPLm6G2vSf216aAefQc7Yt0CGlVWcarVcqW/pd1Ok/5yeSbFXbbKZJRK
JykpEJ58NW3e68Jtp/Jp1IIuh1muJLDuG/ugc8tLGxJ7yxYKFABk1YxguaffYUue6atkKg0NyMOB
T9kVxoaNA4t3w6s4bSJ3vUy9swujHHBCKG53AYoYcGsuhJOMNb1Pq9bfzmF+Zxrzr3JQ7wYqUEod
JV5u6xoVHoAAXW250O1xIUMGMC5l2eT3ZpdjJhAnOaWH7jb82fKQrmYGONfbjTYQWGNUK3vzjKC/
sBlDxe+SizOIGE0isr1vRHfk65RUaAcx3KgDVVL3ykGhirLYnIg42c1WsWOxEaR+CJwOMQHQnVP+
rbirK4WOD+MP5AJ7AVfug4brfNif2LxjEO8/wg6jZG8cqrk7t+P6GnrZIQ0kUOZ/0nvzr8pLn20E
eCxNCDkrdggEbl2fHD6BqVh2vcmlpu2LBNHEiqfaTy81QcpeAPqD/kbAwk3f8LEdtSuB8vothqWS
tKZ25kfWxySh+zS/J69mI0io+2Hhhs5yPQ6z6DxhgcNzm/AXwr9wzvJGoOuihVTnfOlNgBt4AzpU
9J7LS64j5EZUUXiMqFU9t9VUi3vJnRhIBuEbP+NxU+fv0+idIptOvIXHgBDhJcOmEkPYvJVi6OxI
ju6nAYoEX7hNNLQpImm8iFyzguYSNTk2YWCAri7feIrG4WJi1ph/8inim7EY6R5k672bjt/T6CcE
YO5kWf+YcnlZpW/HrNCcx8KesthiJjbc+Q5jz3QqMPzzx2Y8gqiXBsCRm13CbAX2yu6Gbyfr96xj
T3nTI8qH497psC+X7pz0oUf6AnRRpxBlrHn8UlKUPJGaM3iPT6fS8xlr4X3n8a12g9rdR15T7hdv
3ATOyoXK21Gd/RW14wsVe+fezpMG1mniFCw5U0o6WJG9ZrVHVWBDC5GBl3mruoGgR3u/hm4SCdti
HMZkGMg/vbANpqobj8XPGMomjGTFnbY6bEm4C+SMdDGRuJUTS5egVE8+vjTIkxTE+eO+KzO7ObAq
5EoGUTq4Ov1iTS+2ULkAAKxMceDL7vWJodfa/AbAWcZLA47vUPuMUoiOJbeznLxVT5Q2Shy2ldOD
GiiRoNWBEFLvknxl+4m84w63zQdUxXy+EW2L8ThMZjDkvOZpHyVgdMcfZYcdriq39+Oc6+r8UM3c
wWIHhKIgzOLgMzs1+gYyxT3aWJ+dUf1Ggcj8s3vLJbwu0hzxQPBLAlCsM7NeCl03ULiAwz7/My6F
G9vuzOccas/YPDsLwWnTkcu9rNQ6HCcvSL2DCRxNb4k12891KWCSUPK75x7qrXtPhuZ1qMzB31MH
hp2Q2+NoxgxlM5HmsKvGr6zSpDY7Ft4jSb4WWZ7CXC4JPg+3a1cT7N1W6/TS9ZIRuB1xhqA+uDUo
SJZ55sVk6/6YdV2+HlC9iVhSjVYjnraI+2gSFk/kZt7hQwedXq8gCTaYRalN70yivE7rW/k9xid6
ZvDzqSxBJRHnyR4y+0qvojtex5Y0eVLNcH+gkkSATAmHZHhAFRGbPYzplmASpIzmiFTktEfZFOF8
DiSCY9AqsbHWgSjK1DqbQTslhnwL+P1Cmxjpy1u20h4M/neQC7/BY7desA6Mm8EGrpqw5ADyGga2
0Rxmcv868eCmcHVRhKKlF3jqFPJr3EjhgiJjhSQgy4KP4jZP2zB9XTwRftL/199iPBbRqrzPcwwf
GGgbfjgZxL52V5jXutrV1jgi9DCu2AQGLLfeyQW0d1ji8ScLuO5ZZyybZjKamJ19hflAtzHlW81D
wRb6QL7iknuCt83i23iy7HV6rKlB2qtSs7ibsu40uM4F2Gx1Sldtbnw41iO4pE0qtDwYDFRn1i5m
XFbB+zDfvo5wAU5ThdG1bog9phUP6y6Yecrmyz4Cy7v3VYXlhwDEhvAN2GYQNRXDLhfUYD1MDqYg
In7rVjXDI376dtvC4EosR+CJKBiiIH5C4LllCLWfSZYq4473a9ou5er9QJBRb5bQGb5Jr4SsEs18
msagfqxZaW7T0RwPzixekYbFcTGBGG1v67IjkwJr4GGZ47Q0vGdwPeLcFEuUzMF4k2ba6ZS6ujjQ
ePPIMvtAsh/VKcVmY1rqqcvCO1vJ0zQq8BawQJDm6NK0yS0lrrO8Afr5AwVqvso8gxvrFPOlJs9H
yxqNbxPcC6SDdM+WTW07EsEEPsns5ZWJEFixwenHYe+jBnUkGIiBEcSDsjAkin7MLcIcao3EFqxm
cs5MA1vMi9HuRkx/wronH5UJm0CpYLNILjAq0ymH1zokfm/UgIvn7MDaSbwJ0y93mZ3lL1EqL432
vsM5JV3pzqcajXFXL0Bb8Ne43ynbggSaKdq6h9swgBi8FSVqMX5yB0vEtB6dFgBQM0XBnd+6xQPO
KSP21kwei6l+V7WZHgo+8NemELz+A+EZU/UcH6XTb/3b3q0H2BMrLDVbwyQ0oVqDMzwPIkHcGO4X
cibQO970Kws187EZHIve1JA4bgC1nyq6eQ8ykRyuqe4bnjHQENLoEzxtce4rkO9KskupDCu4GhNL
qGmtg0vqLmsc4e1gdm72gxBJVgumEb34W2DRPDnCZhhPA5UA1yn1GaWUfa+EBkix5FwKUHFCnIaj
P4b4wFnIoeSQsGOVydXPnPejXedbChvpYNA2dvnVr3qQRibj8GKGe49NTmwx3+6A15P39ekTZY8W
NT+B077lzlJyOzVy1mbBkzkod7eELuakJfscfMM8h4RRaZC0+1/gR9YkEFwdujx/S6tsJUtpueDA
WKDkKbhcfJX0m7LP8HbA0rMHUHWEYVyvfeF67ry09UxyGff9KwH1x6UqvouGZCNtgK+NVb3iyWsP
Xd1+VraTPTp1UN8FXj3fZmi9g1CtzowsMC5kqi+5SQ9ghaq4aei2hFxQzJtbUIE5t+6fJj8q47kR
Y4wdhLyLN6/pu86YWZuqCU7YDcZHeNuUVtKc+0Xfith0dhVR5xTqKfEjYpdy8ao9toqtRTUlDKp+
2YVDRY+BBLWCygF5f/Cyryxfn+paIiIRTTqWvZfuurL7AYaj7vra/VvNrCBSI+0eBGi4bUYKcUEW
aFxrfMtGwuc6G0GWBP24pYBV8ARpo2PZ5lyYrMjEQzaTJPAXJBsGqaCziJBKrq0zTuGjcAHRBdN9
nS3i0RqjuwmKeXyTzBhQq3eEpOzsjXOFS0Q6z03hs1Hohltr9PSUNT5Uu6yOPa4eB/bh0CDssUno
/DA22LL+1hlwG0N1r+OqL31YHFWb/3H8G0alh7BRQXj6KDB8baAKzZtuUM3eL0P/Osj1QQiDRUr2
H+ydyZLbSLZtf+XamyMNcLijGbwJmyCjUUSoCVLKCUxKpdD3Pb7+LYTy3hLBKNJUw2vPrCxrkFKC
ABzenLP32rEJ6aizPklPAo4DyfWct2WyYQeHpNJFGrxyVUv4Vdabt57pIUMV0bYOcJ37mn0LCQEA
WxFan2kkchk9EveBlj5UGvNf6PfNg9fFs5sXJIRnYbrCVPI1HhMoQ7aFxbQptemB6qf7rGkGvIjC
tW4sQzPe1aX0b1AhR7dDG2FWjx3Lee/41I7DTvRgvDH2xrXo58/4c1H0z3qeHRgNLwEWTgrf9reI
MjoxbRRnvcpkW4vTa9366VcxGtoH6vNEW0r4x8w8PARm/2osnR10OG+PY1ZsDRIybzWJWDND6f+t
GYMDNpe/J7yA7NbHo25CLkCUaYqdyK1hHziYQhMnd2loeS+EGc+7om4f8rx3BhKqWwwqHVsgkiQ4
SrQYuoLuO76NhtAXSjQDv/SdCIOJauJgcdLmaMP8GRmrEKPNe3uK/B3buuFmsLUvoTX527BTIfZc
2twqyPD4prXnYUeO7Fs+H3NthELtJ2GVD8Dpv3Ypye0gycsXrRkpGAfjpoinaR9ZnOqnOit2gwCb
PclU3vT0Ju780TKZ3mB/RC43FquZcYAedmvbYf6I5e4eTgYppPb90Oafaqd9SYWMt46KnXeIQKN3
KkDd3NfhHepWiA69E7Ipaf+SbUEPKULzWA80wqamooxc0+5EIOrfC8fZIC7/WrlG/zHr3Yc+pG8D
OBWk+TvfzJoVegljo9zQQf/UK1AplFqFxjGWL4bA1H3tKfWuzNiVrXGb0MaK4v/PQ8Vpd/v9//4f
3LKXBEYIx//r01dAh7864V7/zj/yIvmHjhjI0mGPild90X/Li0zzD3JELYv2LpDTny7ef+RFQswc
VZ1pEmYquYczEPgfeZEw/uC/w780HeM1otT+LXnRHOP5LyAqsFU21oICpKub4BBBcp+KiyRDUzhQ
rQDsd7XxzePPsEmFB1P98AozKHFmBW5l+9QQ4obWoPKpdvsEe0UWjdOageffRGml1IfXh/i/2jI5
2xX/vRLths3br2Nk/tM/hwhbKgc5mS4ZIrghf4rP2DP+QVfftHkpjA9nRtn+t5Mb9Zm0yBTF/yMA
wrruv9Rn2jw+WFb/Q5+kMYvL/jU+cGDKeWBIHJvgwc/J1KWThI0StTzQ5xnvXB/XhplBJEAdOri3
GTKxp8DMpqfYSkGL2k77qIWdeRuTC7EeGpxDEHfTT788t+efV/81KtY4HbSvP0oJyzJ0wNwWdajF
oNUQAfvkYtsHKSLztpF09oGS5/fEjsP4cB0mRC3HbBIJhySRBHachoAHtEn6W4mOrz8ExLyyeUP4
XG0D6eCvFHJvEjQX3dY4eHAmt4GPBAjtf72/fL+vqPrTlwD+GA4y0SQ6pvpl5u+IosBrROcdQMH4
QKTMeOMgVYedhDsq9hoH1kpzT5l8Wot66v8eiioA7UjbwYpi3JlxldykRtnuhtTP0OZSc+MY4+2z
zn3N5YG4xnn43kq04SYuSklJNqhfUiQC1CxnuprMqnLrm+JayLBgeC+GF9VdA+6AsOAYkMpz+gDV
2FD9Z8dx0JBOFy3noZAyiRE+lBjGKjvbGxQgrVFtCuAZqNvXJl0NSf02HMo9bLuthJ8nTDh2mX0H
dgxIqL0f8u5jAyEU5/pOE9g8tXeXX8j8WpfvA8ewBc1aWSY3cPqrsarlVJca54C9otxrTgwqtSjr
3X9wFcFHbjHA8NvOz+6XbIF08GZFO3jLMcXsiyrR3Y41lszLV1lQ/+cxzJetmxDoQTU4nGhOL+Ob
JUjFRFCmTcbwfUs4GXuqYnZgxZz13le1LPUb04nCw1gVbb5xRV+9CxzKB2srllm5bSrR0y9IzASp
2IS5dJtbMoqu/M43njlkcvLJULgKm/X09GfGSZXUpp16h6hA2YAov1mJsVY/iSM/TfJvTC1vfWqM
Q8kD1+WcHLH4ovui0nHsa95hTszYd3lY3JcCbICeKXi2xuxdqhFtRFFR76aM2jHBAAJ4U5x9USKc
+QGIm3r6aSC+su9hULv7fsim56ihG2oFHWCuFsKZW9RYZKHJbqICF/kIkn+Txw2ndlxmd3Cu8iuJ
pq8/fDFmBcJkJXA4GHxui+dHvx8N/sTz072kv6tmF5ZVjd9YhuKdY80BVXnS3bRDYdKhieFU2xh/
8zyRH5C1WTQ4ET0pkieuPHAWvdNPyebrBzcyJ6szh86cgF8HOUd1JKYkpx3JQfPvhxBZQKLp5r3j
lfk9jpOc47tbvavTut1cHviskedXRlZtC+IjLCUXVyaOuLXo6vlHUMgPkA6tj7YW/V1lnnbbRFa9
vny1BW7AdrhPywF5wMfGgm4tvjLV58QgdnxlLhbEtZvb06aF4r728rTe4L0bqIuV5pWF41Q5zqdt
cz3HBhov5w3EvJH99eH6OTsON3edg2dYoH1IPVxnpsxgTWX5ZztwAerJ7Gi200Slpe+ufLFncztX
Zz4R/M82CRRZrNKRQdm+CQvmL79Ta9NK/qTHkkE/jvsrD1e+8XQpoAs0MY5w2RYvLlUim1eJCt2D
RrFxAtRYWzvo+v038v2CfWn2D3bv2HsEVt+QhY/vCa7eT9WgNq4/673ScmOZVv5shkiUB2DBWim/
CPwCNxPpdiSVIv4ZE+jFiYx/xOSHPSLUp62WxaS1WUpscsJJ71Vrohsb4TW7EbLHUcit0Wo2WXB5
uB2dqrhHPuVtxWRRC2+fS9x/tzmplas+D9OvKCXcdaOr5javeh9HeoGqsgLhasjJREVPQ/u3R6St
WLwknqc55GQx/msbpmBXDPYhU5V7gy693KYpkccjDsO7iW7GqkvT+MpF3xiRHDUchw+dNQcwyOmI
jLDHF2ZhuQfIy9bDQC0NyFam7VPm0tt8JG7Rn8piY4DLf/LKvr3yQbwxJB2mGrZQDt+G+bod+WVJ
bRR0asqkjJPA1FdtivKtoF4HPz2/sjM05vn0ZL7Fy0CfwOJURcwKk9vpnVZhHFnuGLgHC1rhs4M2
aGOGpo5JnTY9Toue8j6duN6BLhh3+K8h5Y5XQuDPN8qzoWI+QRq6/Zrtc/ojhhT6M3Y9DflMKjdV
Y+cPaWGUu7gihtezzepOTIn5IHBJ4oZr3JsWrc++JrPiSmz3G5MtL53jLwu4gaNm8d7DuJNAEQr7
MNRGspNsTVdulOePdCc+NBA1t789th0Gtslyp5uEjSwWu2jsZZdlwOiqEKN9YWbeTeTk+oNmjtZs
4BePgCi/X77m2QaF25IcxVjMdCai5T6qT/pqkkbv0DNAZDeG2ddqiJ0ri9b5ecwm/BQTEGsmPj+1
/Gobm+J33PThMdfoCORAx7dNbI63fQ8cDzJTvTfACqC/LFnPMOUBZBI0fEK3eUwpkG87ypvXhvrZ
cWxeQhUrpJwPq5wUT0dZQhx2I3LyOnSCLrcWPbOHqOunjRF7yb5Ro74LTAplXliS/0A/8a7uDUA4
DUL2y6/gjfGOR4RFwJFEhBuUZU9/SZ4bydzZCI92ZgZM2QFW7bzonji7en9SCOm24WBnu1xJQjCC
NL7LOnJkyyxodpd/yfm2RliUVnCTufwWTuqnPyQaTF0MXhke8WyXOVyu2PhUGn4QclANSLKbN3zN
qqKNe8Tcm5tXFkRxPs9KDqRy3vDN1emlZ0wOOYYTt+uOlPsBkiOx3IIf9NeOrOF4B2G/7zWvO8L5
ddY0I7Nd6bnlR8fInGNEz+ehHbr6T2W5xVMs5zBSbKUrp0mqu3piLeyymk5p7dSbzEKjAlANbi8q
oX2Z0DqPU2UgJmyRwsW6u4mSqtuAhLGuLCXnU4qUc0GNvbo+fxKL9cvIk2DMDT09kp47bIoqgaAW
CWuTl263qwcxXHmm5983B2s2qqYhZrLd2VG1Ag9f2AGvNMXBVWVTvTNR8V5Zoc6PY3j9KCm4fN/z
ydJefExWmRBs6Jr5cbRGgmZKhT7OBaWZT2hEwDhvACvDMRKZ9pSq3t/BJ/reh0L/i0CVELpQmtwQ
Wh4ehDK9K7/tfPXkhI5Ejkmc08/ZLguUnUbmUBYfReij+cPFusmr3HyvF/RXf/f7kTZAwvlAwNXs
5XpBBggYIqxcx2nMsue+yotv7YhP3iFcbxfUTvjeEEQNhyRkX5thz2czac+nYkTH+rxsLvaSPe6D
ehJ1cgxBe3/0FROEaQ9g4xsLBwgUz2/YBkyUnXb+neBKCw0x+dN+jffn8jM4H+DzYU1w+8wlsBzn
AfnLZgUodgDGR2VHzdDitdF56LXnfJ8MokitF9mVR35ei2EChNvAzoyYLsLhFoumEmkSZSLNjqE5
DcdGTfgFU725b0z0TRAUu/elgWG9Syt9a1Z1/9jqwXMH4u7Wno0sOknhaxcpJkFAqXYXFgMbG7xl
K5WE/rvaERDRiJPZqRTQK+pQfeXiR6BFWFTvixIH1+Wnd34kYBLnyVEqd22ss4un5+f005EVB0cw
qMmnOrKrG136IIPLyt11gv7qpCLn2obrfNdH0QA3sMlj5J9L7mWaO2j/vCQ6slbGz15i2He51xEd
qv5ETQ8mBny0Fo33ETqsxyizyytj5nySUjb7Aj4a55WTtxi8dSP0Hp5CcmR5bDZyRBYAFb+78mzP
JwKuQs+AsUmEKyzR05E5EnGNVcKOUajX8BCCobuPowJzK4HsV5b0Ny9lK0N3TcHb1Bcbxyqw7AHo
QnJMctwWtQ372IzMl0iRyXt5wLyxtbI4ms/ZiEy/bNoXdwWh39JIWUmPve/bNwalAWjoZHHZvYnM
IYae19btZ80unJuxGZvnNoYAbrR9gLxBhuSeQAq6/JPO3ybEUuoFeMlBKdLLPX3OYTxgn0TJdey9
2t2llPBQqGrXzunnXwqSd2LcIDSRsSfF4hHbhmeMhdGnx84pwofO7qx14ZATX+dBunclPENtQMF3
+dbOJjcHX5Ftuxalc9pP9uKiFYMqmciLPmq2+XerMGO1ziS3BXm727hqkytL1/lxjOshL2bj7JjK
sJYJm7ruO40e59OxTRPCzy2329oRkQ+ZX2Z3/uQjGJjAySIpaR+ydvKpzsj09vI9n71O6A3M5nyZ
9MbE2W8Q894UC6c49jZI28xGghZnNHkvX2UeFCcHT1o2Yr5PF9K9oEVyOmgoBZWZDgvr2AmmZq02
FCkzY4+PTULCsdt+6ylwqyIcPl6+8OkrZadJ14lnq0PWpI4MU/P0wrEh+6p13PrFV9aD0ULB6COo
0oFxCLP0x+VrLRarnxdzoC9AWuClAjM+vdgoxyY1Cp8G+6QqfGUNeXiaBU7JIlV53eTuuIPQa21K
h4nCrQz55Keoi8FvYy9vBBquqcp2eoTC7hUFaQRdvYtT1DAphnTaCpnxwO4OIR4W5Q0HqQgVwejs
SgXiCh3UcGXlkKcrBzfkmDOGgtWKkgz/XMw+KIlT3MTo9MZCS+9SLda2PoPlnZeUoELLUGzJkMRC
o5XU131KJqYw630X0h+RKrEP4JbCrS5lsc2cqNs6Fisqarf4oNvkGbVlXz0ytp07cDPOtqn7+CNG
r2DrlHDOJ9TTq8gOtXsaGj8GeHK7MvPMIzwTFJu6jP5Cp4+lGTN+TtULIYSUDcn1hKuspkAZ2zDR
i5thNjxZBkXGy+/69LP5+WSUoqFJx2+uVy2migSjKCIUuz1A7SHJ0WrMVdFzqctXWWy858uw5WPk
criG52Gai+2P8AJsr9LTD2PnCO5/dFf2gGmV3Ibu80T6FkFzobopK03tvdBJ5pER7sAikHTGYeSh
Tqv0pmqtZjOadnHl150/A1gi9GEZF3zAFNBOh7vjadWYWj0/ziXwHXygsab75V5bAs8+YZ4BTWgb
AwqLIE2n08tkUVAbYav0AyANdINMZhuJ4AxfpkyeaF5zr4YXOFssfXBB8q78Uxcayh1tbNfJbO6Y
FIkWXuEY5Lar+JGeQ3/lSZyebOfXRC1trjcoQ1HTthbfCTFL+HMddKJxpNSGY5qz1kJCyfgb3Vq1
2bD3ShXsWs3/7sCevLKOnG5Hfl6drRVdMvwIcyPq9AEVXh5oueWLQ4Lq+a61hwY9FwXLNJiaKy/j
/F0gzACirjOrgmW3F/M4WrmpKpLMPHCyIGWnNbwNm1ocFTCn3kGXmq482FlQ8MvC8XpvnKfZ0mF9
dKnmLC5o0gIeWPdN6vWe/DKm0ryFFFk8QW8lh5GSwiYaU8B2tmMSoTJJcAMEt0xtHD/HMWmql7/H
t26fAgMMZRjRsM4WE3ygx1rIwzEPYV+MG6rhWLQ4DUF4a+QmmzXjl6/3xptlxFMLt2kwcnSYv8Bf
TlsCSjZ0RNs8MMF79+wSGUP5YDxKW0+vPenTJfrnk57brjoTDoIac/GZKa91Uqx/BoK93H6aqBJv
ul57b/U+PlfZ24+BXuhH3Y7sG/ytxr50K2ibjhyp2lSfBCb8TfTN3NU54R+aMtJ1MICHuPw83vyN
fGMAjhCAIEQ5fR5WksItgRZ96DshMQVmw7u+zpPtCC/+hpzD7CaNcnuTd1P0fPnK85P+1wbmn6fj
WohiwKDQ1Fm8CY3zk09+jcFcJ/BnxaQcV85U3f72Vahm6OwKDYf/c+bx8Mv7VvYk4ynU5AGOv7GK
HKqpNWGFV171G/fC8J2VGzSVLbptp1cBMxG5AW6eA8gTgCN59qmS3bWi8BtDV7J7dyjKUAqjJHZ6
EUPDMAzMSR0MK7BufV3z9xIoH+DlTH//+08Nz4zJZ8nEhDjt9FJjjEiIREZ1aEj7JZiUvmVmpv/Q
yv5tF/6NsUcBl/fC6KNzqRY1MA5igdVWgzyEbHR2k2/buzSP1PseTM/9CAzrIddpW5uVey2xHgEe
d7AYfRaEGbbnVBcRpyzGfZQDVO5MSx7QTYIo0ol78IiravyvScKoXwUsKngIjSK6DyE3vACGcj5Q
xirvMMk7f7EvLt8ViQVFMPCrDLG64X3Vslp775NF9tQAniN+C+xQQ6A3LlmyBpG1JtH0DexIBMBB
6fHXiT2nsbXGMHXWIraoEtC6LR7cSfhAgrtoBiIYCOWjwqm+GsqkHqmFyrnH66W2ju0Sf+woDqdj
65F3BGQLA6eLYfgvjwjIb27ZAQCuJwyFmGCb0XwIglDgHqKuuUkUUtStYddWeQ+mm7juEIvTV2l2
9ncNMo7aDtPQY1RINaTGRo4o2g/i+uMomxACMoYFGnq594zz6F1AuDAUFXNEM1w10v7LpV+8KsKi
7rdsGPtwB1iF+nFk1HGxib08IuUh7uGpuuQ5rK3MaB5ID4VoW1I5n3Xqmf1l7BmWq7YSzk2QhWR+
h6PJXtlLuppg2WQw602Zm8ljyU5sB/iFLUxJdlQDM19VR9KtqEiVtMODm77sWU7V4GVfpxSpUEOv
zL8FpsTz88zR/N4Ns7OPbR2Tb52hD6efF6Lmb7MKHw6MUqyRUWRS1sqJDVJToId7QZ7FR2hOIHCs
OOsOfqdZP9zX0DIzyp/mc8ots6qR3nZ+BgnSS6EcmrgM4/WgdUJf1aSTvIgkGjKcSlbzUpRTH+8a
o2k/Q+xU+0gMc5ylWdnfieuYHsyhLmk5gzlkb5YDyFxNTQak3iGz8rE0ygQ+kqZKQs4IO7yV3TQj
eWQ2Plcp5tRxkGI/RjUWclIkAZ+lQzV+7koNXoWe+sZd4pv5gFJdNSgUIiBcpM165RfBeOSwbDTu
akoNRfKjVmH7SZHF/OhxdVcbcizFzECfzKNTVPEHD0i4C8s5lA+Nr+sx/pIIBru0BucJXzGsJsMO
PhOXaILpcTrrBlJO1K6pZdec2OAW/Lg8k51WPV5XGVZ6dAG00vS5i3A6k2lTp3XUNNHUsba8DPmI
1s0tsZMCNyCsOEbktW2x6dxcvuzrwXQxv9B2p7BPuwxF8PJ4jo2MOEJPeQfL6dFkh155dDMNa2qn
qh9lpfAh5S0YJrp6m6KHJNYl0tv76MjfOyoktcWZE7dLzn58ks4d1rHwysq4fDI0FpnFbdqY0mL1
XZ412soTZk781oEc7/Ax9utk63QRENCp9gmwksYHtiPXqs9vXXRmLVJDoKpIre/0dSCFRpHVph27
XTtaR4IIRmK6p60ebEfiDrvs++X3sJzm55ukRkjDcn4Jaqk76rDkjINWdgdvKneVw8kep5yPCMqo
9uiCrhxhxfJ0z+Xmg9vcmKQISpnx9PZKmVmj2anuQHBAfyOtqdkkSFufgjzsiPNThPaqOt2axPVt
mjTyyIogWwCLhlhDES03DX1seOuJCy2lBc5D33Gt5Wm0DcKofud62KSmdhyv7F7eeCkoGObdy2uH
balhkEldu4EK+0MsRuumg3T4bAQC8raWQeorySvDGnVN6PfGmzHnnQw1WHrKqKJPHxXlF2L2yqw/
uGVV7mEkanscN80KCWoP67xLr2z837jeLCgkBobDr2Hri90TdMsGBFY9HHwfqm0koLPFvlrHxKH7
sDavXG3+9b9+/gwEB7gfVaj5FI8+YXF3zRT0lKmGQ11p7TYIYMBaYB+uvLg37on7oZjE7p0q4Gux
6ZfNbWf6Wh8P5XDImpKQTjWmd01vfWA5aO45ol/7eN+83M+oH16ZsWyZsV3TbT8Uw2Ei5gTLTT9s
FYroW1g83yk85Ve+pjeeIUUyxDXs0qj+LaWMOY5sYmiz8dA7MiBHGUwjLHbj5bdnCFYHG5Ir1ZC5
m376pjIL/n6WqvGgQ1ohse8ZhAHUu+Fve+iy7eVrLdSZzizQQedrMh3RYnbPtL4+lqGhQEBySO2x
3Yg4SledrU3bLqrlbrSLYN+z41ppThfediT/kQsME9ImPXtdJ6G5LnQVYMlqP1/+XcuTBQU3l9mK
UqLNNhyZ8OkzcEPw9tlotAfN77obQGvmptF0Z6/nLPmXL3VWfpivZTNLIszSZ3TY4jukQafC0HPa
A7QnBPxi1D6VgRc99IUFJLbO0S3AgFlLF8A1dsnxbpB1sfOmIrlt2Inv/pOfw7xAyZ6mEA3R01tP
DDLtcxl01AMIfJwESy9qjR40FbDmcaL2RCiQiQ4f2Z7wBpCD7TRTVbIa+mTWX9FPifMxz9NRypxH
/Lx5WDydostT3240ysOIre/1DreFGtjKumgSNpaYwhW8VAraI4T9Ig27xyH03F3pEALiwVtdV0W1
tacmJboYdImjxeIJl66zVYXSHts6S+4m4Fg3iaCehgoQX30QxFiK8/6KWmj+oacToDlP7JQU5vvB
OXH6XFs37Tri4bsDhBywMLlrwgbjiBUEQJecwCWFiT7CvYzk4fIbNd8azHg05nmKtYV64OmV9c6s
WKHz7sDUUWBsHadPKFTZHg+2/pGUUeKXK4n7V5XjrhZDvAPI+iUEF/CeoPTimKvIJs4jk8Tl6uGO
WrC2cmOQ6FVP49sx4b3IFh+upmQNHAhkllV23pp0sXQ1uUH+4iQtJmg+NtpPIYHDQdXeG8gPkRcE
E4gyIH8ktRE/IGCSlqB6r+zrzoeQRJ0l6O7TCDPNpbIkDhq0s304HpQzRjeTmfccPEN15f2eP2WS
cjgf0wdHmMMR+vQpj1Wu9/h1pwNo3hbWTmevUCJlt2UDifPyG33jhgQ1UlvQz5u38IvZCWYwJ+ZG
1w8tos5dPXVEWDipt7l8lbduSLEbnpXbTM9qXvx+WUt9WrScxGPjgPoFbzk+qNVUuM9OarTby1c6
X0YRSyPFtS1eFG20xTcem3ZF/6Ok+g7MTY+Ncm0Z6ftiVHcWxb8rD+/8O6TRPbNQ0WRS4Dub2qns
GpVXm4fYgkhG5AUZGEBh3ukG9T2viXQi8fT8mOjTtRrLG7eJNg9BNVpJ2uzLBzrBX+IMH5gHt/ft
T6DyvxqBrn/XQkC7rm33V2byN94fmxJUx7RcKdw7i613LTOnKUj0OOipbkC9CO1d6NTQlzWrfbn8
AhkRDIbT2Q1PJi08ikfg4Wmqnw4Wg5SAaow8+xBgYK/LInO2xHz6D01OsWoOl7Q/DVFTA2KPNeej
IQMdIZXVlM6a+LMMSpKHwDwf2YS2xEY1wC3QcVEfcBIdfmueBZzr9egL5Vr/pbJxa+xraVQG9mDO
r2uQjwW18TQFOUayA7CubAgI8Q3z3qJKkfXRVmpsK1hEiQRdOVUr7+w+tj+ghWTtEuSy1HQaD00T
olkc/ZxqL1tV9Onavqjt/IMNI6XFqRDAQCrK7kPRJzlM5p4HvxLUpSD8EDnz2coN8vNs0NafA1l+
6NUQVysl4DKhHtKSLxHQzXbn4Dto4D4olWwIdUNQX4T8NogA2i2ZsiZhQUkDQL6wOQ63evMedEkp
qbmMndhLlrBPkEjVd3rS2nM/pBPservwXgggJOk7FvrsK0e9daeXOdupIOg8tsIkSq1UVSHQr1D6
w5OkpgUcWiaNXJW5Cw1uCBV8BgNgJQhsqx/ej1DS1VpNYbEPTYC2BEkDt8riPP5itKP2jdmBAhye
MFBnSWLtDfhSHvZ/CyOtyuNgBptF6Z+ohajFzHVPtSZLSvuSoQf9VJUSEoBFFCBUPlZO9EHVVL9Q
vu2RwSOk+qjrg3/faH6yq2CFfKyB3/4JxqOvdnWQAQ8FfFhRdJP9BJUI3We0JrG7GbZW3QWSVPew
BKbmgn9c9UUYPKG6CH/PxDPvXhn1QG5RLc6yxWU/w6D2XGCnmQ4ZsbyNbRX7LAa32wRwR0a+sxWN
K2Nj69GVT/t8AVBU72eJLZYmnZP86ddWhipPhkBzD+WA+BS8ocUe8apR4ny+mg2wFF7njig6t8U3
XcyxXB3QswPbs+ZOuhbE8B6EvKPAV6VKXtsJn09YXI/9L57P+QAnFwtOn3uBTay7digcRMwkQREO
UpuPNY7Dm2vz1dl0xaVod+F+IuSCNfv0ARoeTtGhsrVDWNvBfeAaJEJR0dzoNjilvDS1jR+5/oeI
VNqnhmSaH34Bgc1VvbmJIOVc86idSi/ncTT/HBu0CovD7EU8/Tl0+lq2CUI7VJM1bpqgDJ/ryhvv
MAjYq9IkoopPn6gh6au7yioocjK6180Ewefyg3lrYKECZRXmlEnfZrGJMTItDqH++Mde0+INCUQU
Kr3Wu3KVN140azCHHqRA2CKWnjCq1FXY2411IKoYs8+MZqxHIXZW0Qz7374hQAMSIuBswzhz/3nK
GrXca91DlLTyVviAZYsABfrlqyxUVq8v0JrLKKSSw6ClhnP6AlMXtm0XY++RIgBM3oY1/Oa0vmEK
HrfCpXFhZYHYTn4PCDCf1MYKRu1K+3BhAnj9EWhplJyV4ezYiDI/2bDBl4QV5FfBEZYIwv6auIwH
TjljepOGMvcRL8zLpPCI3l25bfFCzJRd3PEVOC9wCfGLXH4o8yR0uiWYXS94ULDsi9lodfpzyrjU
fY+A6aNvV5NYY7YC8iemQuWbQPNCcwvsvtHvSIhw/d++NE061nKHUiInn6VP3iclZsiYNw+aYbXA
CotojW4dbEOcfolr8+8hl9r28t3OVZHTuwU94M7AANTELAWL412kQaUkE8ljSh7NvxOEwbPNoS4P
gUw0FAxe2cGaEG6Try0VinidZ0jFruxtzz9fvMwoGdHBImdEPnn6yK28dcMQkdcBHDeh7k1U30kN
K8LlW32jaHN6mUWFaLIQnswJ8IfSLehUWaQ72Ewd93YpjGebbLeneHCqlxRa4lZ0zbThxGIDyguD
x6KycAECHXwiEcq5cgRbKFnnL4CZlKWRprNgvVq+hLb2jKkNde2gCSu/4Y8l76RO9yUNguIhsSZ3
G+NP2oRzbDC5VdAjtWn4UxPlgDE5gg7v9/6Vw+dbD4uy9zzPofmco7dO3wk5Bt7kd8PsdzH7XYw/
hVAI9rkagAiiAzpaLpnR7Rqn/xs9sftUSDKb2Scy5w/ShMdYg29ynf63J0bOb69dINZcl8nr9Gfl
ni8sOky0gTqzX1EuTTcFvrwrX8VrfX/xWXBynDcrHAwQmSwmgQAHvzWEBaYCLY0+aeWk/RChKEin
LY1ERzFvwKSmlUzyvTkBZfSydmfq4LQBP5uRuxKydp9d2r3vNdQi9qYuQrjF0aCH28Yb7CvVprd+
LtQBHgxmF6rVajGPGxDRrCx2oqM5xs7jNNGe08jTeWR2B6swIZAxba3+UAdkP6qRDUMwdumd1G3S
QCxZ3+SlXux0C0Ozaqto7U6Eta0GhApXPvS3RhWZMyBA6KZB2NEXzxUaZtgFYnAOxThVK42MSOqh
onyU+Ou/+YPXfQ+GSn7J/aTZ1EbD3l3VAypQrI8zOAPnrsqp41AvuiZcP981MuEipKJtRbkL0M7p
wIJW22pkLLlYL0nD7tLpC0Iac+VLzVsXuRtcGcdnglj0MgYbuddqrSV5e6fXAyxdBm47eYdCd9Lb
WFQ+Hd+6X+OssLZl26TrKE89mH/jtKt9le7ahORmtAM9FmbL2Zl21q8Ho4I62GEbrLMguEupSHwo
WxjkCbuYl650mp1ye9juHrDf0gc56dqttvb9NDlcnlzPp3DaZaaDwgvpOx3axdxadEGuw1OJjzEC
ij1IU+fOyPOvly8yP5PTr3IWe7HftFGiIy9dPDMpPWPQ4HAfgwEweOCnakPts91UhjNe22qfL4wI
gGiNMBSYCBDinr4fEYWkVAIMPRZGQDRjq4uNFmXVA+GoDaz8rt1r7Kse8qKqNqTP63e2N3SUFVtj
FTCFkSaWWk94L42tA2yXDMGITALT9XaKFtlHXyfD8vLDeT1nLJ4ONX8kai7iW2T6i2+L8m0CRnqK
jmwdLUTPpHV9ToehBCrdd+RAIDkpn9BXFEdQeIaEYRgnt11VD4hk5Nhi95HFDdk8IH290fukepsk
qozUhQ/MJQNVUDXFhw4G5fs+LeJ32sBctJqIo+u2mSiCDzgtdLz8camhsG1N7yFyvTJdG6Rv+vit
6vArNc40QIAZMkwaCu8Gz9jauCBKyU0RMLfjLG04cnfpx0o6JQlpzWhUa6sZiOMBpIyRig/Y0FA9
dM1TZiQtwcZ+htwmabprlrY3JgRU8cyodP04UtiLAVArpSUsjdER7G1wAxS6IrmmKb71cR5suXa0
vfz+3roe6ngYUVRfZmn56YDTPEFPTGoRViCLsNyyCDcOqKQ1GGB3K8ZhuHIYf2PzT1uT4jrDBSgr
aKbTC+aDZk+FETWgPGpB8WZ03CM5HuOnru+CcmvT9H+Hwx8ncJokGrIfPQTm02UJpNPLt26cf2wu
BW4oJ7T26TK4iw+b/yJ50qXWHSmukA8gdfkpd3r3puiLOws70R17EPWMf0Bf5Y7/Vxmg3yaQvLjR
26q6neDUbvWRT23OGWPfnNc7SqPRNuqnPzn5pFdwQmfTECJHlggUCZzPDDXTvH6tMINfi4ckaoAi
kNZnE1OfxyQPpP/siv9XI9XQuite7r+nqu3y5Gv2Xx/bb9/DuqnCv5pfEWv//O3/yfmk846QhI3x
vHr+xKyZ6o+5YoXQgDbvbBfk4f+DWYPPR6eEszmrD2cZzpP/A+EzxR8U6mezAGd39TsAPkhXvN1/
TbOsBjqQPZyCbLNom1BVPH37YVES7Az4iwkWnn5JyvU6IY5vXfftbeckN0DMHmDHHhV06kr+nTVQ
r0jQeEeBXW7zpr5XqbWHJLvup/SJhF8CUuQjje17EsYPYRE86sH00g3WsGpKm8iHfsccTZGSEIZM
fCMZ4a6S+odckvihxW62linxQyxRaUc6mmn8sByfEKg67XdJkhRA46NvdhxbfxddhzpOgO19GWCg
7RSZ9Y9Ky9UduqqGUCHDvCWHmzJAYrWHJiZ8zBQJUSSjJzYDQx0Rpea8DzLrW1zDTS/yJ7+KzFVQ
WH8V+v/j7kyW60bSLP0qZb33aMzDohd1cWfOk0RyAyMlCoNjdgccwNP3dyMiszOyu9Mqt2WWmzQF
KZEXcP+Hc85XzFuWOzYIPFWfMy6cfeOH+R0CDlKFS3qBruPdB0+cRafALatk0EPwOC+Sq9Bvf4R5
Cwku0/ZWIHO61SWx+23lNtztPanzZNKmEw0Hejo0hd/7mvyNZYyjJEA4kXQMwaFMoLl2re5+yMIT
YXegnph9g7NC95ijjNwO1mi/+VW6w5x8P6jQnGWtsoe47k66R9pZV6QxwzlOW3ngBtrRlV6VNTGf
dXDKTXcM5RUunCs2tKfIHZKh/qY04S+gxFKLJPCBGF1/vS2AN3VLniZlml+CdPgP2tucoG7CYTQR
2Z369HErkgNMVmzwNnfrznSkNUavSAr3K3REHEKnlfVYj2o1fAprhENNzBwGuRs/lKcVawP8WrkA
UDmP9w3UpreOAKRqg8BME/meZt0P5TKsKX32lDal9cnGBf7NBQkJjDK95fY+DStwGoYN7zRr9ku6
dE+KldJxTsvyrpc3rmjPflp+edOVyss9b9s+LAU1hLOyZc78p4modJ7gH4NU1b3DVvqoxuJcEhxE
mQ5qoAcyaEYCgd1p2Uum8zyazU8eBJFA2LKZf3dyDxapu+JyuatSyBGhk+pE9f71PDj1iQ2JlxSW
tyZhD/cm0jAjVlqtTOY4qGLziq/lT+fSf+sTlwUxW07UKOiEGVhd5Er/6vz9z8/lq/jHM/f/+fV/
nMCXlIo/ycrhb5HrUJxwHCLlo778+6lrW3+kojLUR8nODJyj+s/o0/g35kpwuRnpxZfsPUyjv8Or
s6/2/o8TVf3T//9LiuRfr93QpeG3LypAClkKF3wcfz1458xPjej0+9LMHcMYSCo9p+6QWYDoZlpE
ArPboOlOphHRs9vbHngyWXdD9Kikn1Xpxh2mqhveYW4PLduVQg7hdqhCa8m2vZWjd/79F/vf+mnC
v8PH+C+fIHLtfrb/8T8J0ZVfKifp6h+fpr9//R9PkO3av9GK2DFiqT8u3789Ub//CXtzTnPmXZeN
0N+fKDf8Dc0DekJmYiSR8Qj9/Ym6/BFbWiwalweBS/jfY3X/01V+yZXCOfC7J55gXYZcf32iHCte
4RxV7UNW/yq9l9kaQLvRq4VhMlfNrqUnb/MuCSuqYwAeDa7Lf3j3/nzG//JMX2rsfygm/q9/wT8V
EzkZp27M7fTQd+mmAgakmmzbRiTK3ywnfyA3tH8oxvc60IkO7E0sfv77z+h/jTP/3Nb871+i6P+/
3+jyyvxoO6IlyGLknf/zFdp+6I+//J9dw2JqeRi/huXxS7GW/dvxcPkv/6t/+B+UVHyX56X7+l//
40c7YgTju7Ez/wtQHk/3P3xUl+//59fdftR83X82+mP4oYsff3m6f/+iP5/sy8Pyx+Eofs+r+lvW
b2D9Rv3JWpi+gLkh3dzfn164Y79ZiDguTY6DqPzffXytP0R2/+f5YWp8CbG6dKl0ThdD0eXM/Aex
S8cO1enKCAdEPi6V4uI8S2nHAE+pwlyU4fYcKYjOpq7rSf/qQlVo6z5lzYV9TfRc4v2mxTFBslna
y9pzdq3MXCBqbp51sLuqKB7L/hwuJZ7jW6o8Dwelz37EHzaEtmv3MFTT6s1PiletFLtV9EQRnRs3
aOr8Nos4W2EJwc2KNoM3UsgNRmjvrtUY4G46oPQeWis4OccyH5bhp6XQC++wMsbLD+1NYGOzTC/1
rpzwVu7GOhucQ8eOom7PDTKNskt0qgQheFhYIxQwvgcWB7sEJAYw1UFp+i5BUaEt3AtgH/Zj7BPU
n029vO30SKy7KiromDjRi779oahy9fcVnMsjH168bU01hgBobOPkoLza2HyXyl92dpRlWy83MfKI
DB3ELg9F1z3Ek9+98DcAi4r77nYWecR5Urp5nQROGpBwj+z7rOwVCVmDjDM/pIOeflaxi8p3oYS/
V2vqk5oBqRkdpbeK4iCx/06vGiXCicGBvVtV4H1IrI8JwrAgdzaLW8Ayr602PsyZAD0V2/a3aZoG
RtXsF5cwGcB+LEd+Wfh/Zg2bpLEqkydyYnSYmslTZ50P7XdTk6av0UfIbbrWBOLH4+wnAnCf2huF
SquTRDSnxIaBseEqXo6lr/R6mMVFSP8Em6SX39S6ivKXGqOMOGkhhAsqISvCO0GI1uWSFfjTB7Sr
zikoSlwTS+1CdxoiOGef1ujVh0jbUOiKuj7CaMuuJodtfTYH8dM0WlVMtvlCziE+IkxCgRR3o/GL
rXJgs6slpEhcBGNBlpr362IGKB0yr9+jfgKE0TqlR4ORW2yjIdAkIDSsnLLBCaGxzAOQYsgZRPwt
NEHVOHx3VE/2JWttkBkp1cFLHSlzT5lTFhu/W4vndZgn9HLdoOdfyDqACfso9KYH2h6ZrE5r1F2/
uHycO6SxRF7t3MakDI5ytRzVwqpvq925BnPuavvaHmqxy9d6KG5gHJD6HzDjta7wBS3uVTGEQ7Aj
uCsThACSUItkVArSErpdDVmySYZiar8Fbd1MH7VduXsrt9ZjisgjP48iB9HROCZ1vniD6wsuPD3X
fHTiOk9bTx29ZZ3gc1oqjTZQMwcUzXWQ3885mlJoXu5OhQAmVYUrbdd33vRl/Nb9zoagPjq+Fq8T
fGHUM+lKSTVNbXWjiSh8ilFhXIwxjb1N4aHv29VSPJwjY+5tCJ/mDtKlxyefQ+ZJnDHFqJeNrNE3
og99bj+DFQiO9sVPA/4b9N+ale0EiFO5u3Fco+NqwHRP84VZmo4wMm+8zs6sB8saTQGdqgqzH2QG
DN8res3uKmr7CPKmmJTcLyiq5G7MC8Qa+ZqvR+M0rZ3MqXDS69krqhvsYMWjbQBY9qCjXjQS3u+L
XOKtrEGhA43UWeKCJgxYxrWXTdDSelG9a2Ci7Wx42ed1mr3DGsjsfqpQQx6yUQVZAqWmrUg2vxDO
SxExOp7LGzKAudsRs5KZSwDc9wB6rvst9JSDvi81LnTefJKATGq4kEG5hLehl9ELD2kw79txCm8U
8Vr91qujpj2wsejHzQgAN5nGFeBINA4RJMkqu40sWVdb2XrOXneicd4Hb53inb/0otvZSAfjZFKi
uwMtqb1ENeEKlHsGXSkzIznzuRu32PzK8Mb0k/8tjTjDSfFeJ4XNfIFxx6BZ3TTChio2z+nsvzlD
W96vXYZMMJWBDf8VfzZDBWa16bVI5/qpDRZ1XQ7p/NSGMRQwJWa0LJVvP+Zg6u7Gdk0/M5PHDbEV
tY7kFu4KWnMST7Og4dRd1h3AVXhrfipTJ6kxumq47cyTxwyQHl/+TdUukhNvia3+vmdG1G/6clDt
3hhHmwckJWVwdBpDAl1R+O9rG1Lv8XegwLayWsb7oC77Y5PPiLuajA8RJlS+jfxJEMsrPeHGm8KZ
BrybvPfFI5NqAT21a+Rbyil1FmmNmyJO23BOOittHwK/W+qEfbzeTkTPPpA/FURAf33vIQ4F53nU
Ldlb6DfmpdW1az0XVj1UEEur9UsRDfOac0T1G+TOFh92VR2sy3uVyTiq94o3Ve7KKIfM6GselQ3K
xfKu86vO2qVzmd9kozfC2AomE+8mJ9TdFohd4x7jHvjZEW+7JjipGBCS85W6/eyZKvBX6PrCb5dl
dnTk0NlHNVkzCDsXjuEm5s86wngaP4cHCX2Fm16hqK7waGdzUcfPMTGWiKezKdsMxAhVpKlqwFMN
CWOEC3fWkNYH41rteg5D39xFRRvBdqtEQ0JJ4Cv+RSPHPY2dzjHSNVZtOARdwHB2rl3ItwCbRs1p
4WAL2Ye112NvRrrW2ntP2tMZP+Ls8LsSQXZClQjtiDFIbX0asghlv21q7uokrfJ02XPd2/czmLCK
KzgLzR3l08JJWFYHs2p+W1lVUP6UBDKAooGEc8jbcYEebdexaIEClfbRbYYCPmss+d1I7sQmKZpZ
VC9xVcfzrhfWiOLOpGXilcg39z4f2a0wNS7jpFv6gB+qYck/pIVsTpdIK7C4Ib+EA7evOYnebVmo
CM/bcT3xMcVVluEt0X7UJtLJoR/2QRrrU+evtgM0avZ+NPY6ZMcsjIcLsmbR0+Moa1PdEGkj75uY
E5AxH77wY2O5LYRfMLAPTt51KCjHmEPcbrzyOzJ8Dd/b49J9SeViPVvdyj9tLL34xUL8BT+tqppH
fMnRO+A28Va6RdzdpBMmybucAwvFJnZdnA5lGW30uspih6dxuu8ZgnIvSw461KAyLL5LWBGfdZF6
5JLoi3N3kWnmXY8EOzdX0Srgc0/D4HNl9VYwbiA6uz/5Tmyi/LloHiOcLvNhDjMKFFRc3mtrBsti
dmjpHnC8ZZoK2K+1zixXiGHFHeM3u0Ix0k9yPBDBpohNt25EvDLaZAnjvXcjwVPJoLJZ7I0l5vpx
cnWGXbiOZvO0OoP5uRbF8roQL43rbZrJOUQLvkJgrBiObAZoUA+T6I2PANTu5pel1Gm3Uz6pkXu3
W8t4n7pZwODYwNXiI0axa4QMjgMv1cMKCeNjDrouBZXE9CeRYzto5BWy598nRglWyzSRQB7rMQVF
ps5BXnjeBFo1x5NFyVte1FLBXJOmVBMvfjVYCAX7g7uua0BUTGxSWOWdY2h8y8A8L3DSf6pQKZGQ
Eyi2SqlJJFWTRwB4PaejGjc6epocLexzM3uy2ErLatr91JQduYe4ktzbZU2pUiqFJJDFXTTctFUG
m7uJp1TdaNtrP8ZBBpQj/Ph5sthO9jlJ6Jr3Pnvs9Izr2joslU4fB54enwDYOuw+euiWJH3VY9Ts
BLLu/nGGIdY/VGuwhsVmnaFoJZMT9XEANs31X/rVYIF1SCu7Ukxdo2QKqqU+ELg7W/C0ama1eRiZ
z7QhleM8x47bJB1JQgVMxyl+0XkcIwWwG+fap/pyN+CrGMMGqwC8Z7MkU6yE+6BPjDbwsALuJbnP
Mh+C1ILS47iAMJzPVcEIP8UyGnqgx2uQ3j14+Ec9K5CJjVijU9/YFqJjzyKuBxh6Ye3xn17oZYxT
rwknJBFM9CBL9/1UdL+KSopwY5bAf24v9+omjrvsthxHt3gLxGq7iE8aZwZi1eXOvezW0Ntnkenz
MzvW6LPGI9RvZh8ye1jVJSrqAbn9jrsZFy3rx/zdbRojrhp+4I7LfwjVPRp292ugWwQu7JTjTT/T
MpzCXofjlbWK7GNuuxwc+hA81HCUi31zcWIRamCKGzpQhOJ8d8TxrXJ4LZaWnuBUrUXsXTsmauwr
kDNAyQlXET87Jx/dczRmlvz0qqGZfqLGq0eiEwaXEXsLhut7bIL6cynNcsj7qbqaBrc4B1WeU7Nl
GcsOv+83WtX+d3dmg7orLZF/Y9cZTHyXtn4IpiL8xs/MtCfoOA8Ia4h7GIm1mtB71zIkYTht9ctk
IUm7qXxN7j6nUjEmmRhq98aOiR3ch8Vc9d+MG6jiWY7ulOPqimz5OFtLPZxrK0CS37UZ7V/SrBGb
dtholnVjyJ8adx3U7HFTw0xogUy4+StZAyo7eIG3PHvNahEQYAujN8FANtitA0rtfXT4Je8m1DOs
EfCuLRmWJseft6INy/nLWGQ9vMyBxItUrwzYS+1PhwI07OO4htY3ttzOSz0F46m2irX75oGs2w6B
o99IimGtUyI0HDfkURieaYQ727GUjPpTO0KgHum2AD9sbJY3Wej2YtNEnZdgna7v5iCTx3BoogMG
q2mXenl4GLRMb+wZqpmVYsQRFikBGweoGevSplccOuMEqGqijtv6bDjGTUAndx+sgd3shmJ1NbsU
z10Jyy3kupPBDNuxl8rKdkEZxjdUvOMbxWiekWVctUerX5ZrramCNg0W0Djj7nLCfUuytJ300RCE
SToiTwbP1vFGNzE69O85z0Jz0/k23cWs6H6Pcb1SXESBXz7Xaa0WoiM8h57YBOS4eV55SBs1n2r4
MT9ayn+IPVn9RMhFat2Wc6B2YREHd7Ox+xvP1g29xAzTUdSL5W6Q2NXpBzFbNDFOk6m7NjBEgo3w
Ys5+6823QGfn8a11l+xMzGl/dqoFhXcUqQn7glp/rm4VhjvkEPUtaTvTYY4z1KEV+RG4AxtGQNs1
lOtjQxrwBHymiMHoxLN+knOJS8TBlO5AP1xbJ9F5rn6ufj68pG44BWc1tLmXdNLCeYzZJn4J0kuC
NPwaQEQ0MpsJqVLDWgphz24kieIDba79JIxHUCASmSQbVpyvVYt2t40crBU6rNJXhTz619Q7FGZO
ud6iMuFTXSO9JMqRKqXCZB3qBFVGOTyw4wdFPJfTQTS5gZttR+zghiLehoWGhdosKjrpfHZ38coo
4Xp0RoIXisFrRp4UR+YJ7YSdoNEoDPWRqrZWpxThHHkq5Cs+FD48i1iLaCsLmoAHu6eSvb/oqNKv
Ziqz18z4tKAzT+oZ5RrGGdd3ntlGrP2JUlA3d62dLdmmnKvY2Tl42M4r1flAnFzd/bioK8JXLSZ0
G+WITP4a90d3aVydG0kPOz9yqfnvvVtap2iZXLyfQGxfm7iNlvNgD0D/Cj9+YFJNAM0oB/kUrU4f
IPokx+OYQbgMk7Uw45W/pPjPMwOv55SGMEFWRPHsG4civc9WfJEIYRSdD+N47recS/+4xlP0Mse8
XztlvKW6knmop1OzhCLclo6YPvzZd29ciFUH0mHcW68w04+VXMLq0DJhItgizg5hMaGH7lIL9K5j
FhatdjZfZ5PtH/XQtmtSzYv/VBtn2BYhhiB02qTG3FIVh3uu/Ng+EMK2bjhbs3pfpHWaUZx68/Bg
dYXpiUIYRAG9u+HhsbUwvqHHyw3Xcx/444kIH32Xw7u5GQPp5k+FHcMmnk3ufjBvHq6w80TOxi8x
OJ5tQh+fXIvyhxemPDh+Jk9eFqYPvoiieyTwmdnO7cgKXlhSbjV6/3Psl0AW09Fp9/PSyhexEqRa
12OHdSGj+92PJsR+RTxF/16nUWV/00FonKtOMRTmvPDAq2Wu0aeR06pOiuoynEi6Mo74qwYkX1yX
8VNe4qTbWCUW3Y0cq/Uh1Xn5LiA98i9i+HAzpBWjgNhrK70XGknBxgrEdBSyKvl1mUi8UVU1kL6D
uPnZcZ+xzB27bDM5A227EMM595wZPsnCTJLiIW7TM9GioZMwXLRvrCHy0t3k1g4AU8+umuEl1ITj
3MlVzOuvtjXzfcTFtNyW68JsLCDtODG129zip8mn72VpdUvS5cbbLqEl+t1AvKCEtknO4bDDHFup
27DE2Ul+D0OUTvt18+LmhQfSliTLBnJm0wULVbFaoot1LGAC7ATDV9fU1jvQwohsgMGq533uKVsR
XCOlEz+syk7LjUhZCN63AOr1tl5Svc8kfe7GI83y20Lw963r4FXZDP4EijgooJMl0aKa66Duojyx
DXxQl5nlz5KZC0uVkBZ4b8bVKjegquNr6vzuGGCzWPYFM+s7XuXlpU5T86jTjIkAx0ru0ZuH07aw
8qXa212Lz7+Jco/BnMTPkoop25XQel7nMJDXshh5lrkUxjmxFx6QnYlzGR07ImKyzcxUaj45Ba/a
tshN9QrwHXTLJCJ97zqLfskrVI7IcCNPIjZYujjpvbR4rnOkIJt5Gad4O6z2Mm+HoQ6m6+JiDekm
y3qvlCy8nW6I4jkuqLTNy2JH4/vURfWraS2d1Lmrso1XWdSreK/OwkLWlwS9GV/yRXNkjlZvLTu3
jyKor8ixyKFVhLNymjbtQypFrDbZkofywatihnECrQdS4biPPsqcsQsOSF1knAJVd+dIwt/roGve
177JrsUFOVjmxGjEGoqtDPKYQdMU4IpnFuIfi9yes2RhMi5pmkL5c+xrZ89oLQcB0otD5GpB1i9e
m6kZ/VMw2P7d1MbWuxzMdM3P1YE2dEgfyVf/qmwbJzyg0xbjAS+N/9VEhDGCqtbLcVyC7rC4afYF
E8F7gbjQ5DfNTE7FRl3ozeRxNw8kmZXHVOuG/joe1NlW7gWq7AjTopxcvXrTKhMOVPAFMwWX8CS1
GeY8+kFOsvfZS6FOLsPaUx9cwFzFUpR7Vy7lt6L31sYBgD7pcm8Ha/vuMJrnNYK4/DCkfl6cGXC2
3rkgA69E80JoJVnVcO63NcaIo8Zs3G/jaJFW4uTx6u610znVofIuUBok0srdViThcv+37UJ5j2k1
vkoXN/jeALz1ktlbDTNAIOvXY+n24Rdjx1pxgUZxkaC+Sad9LUcG0SBxkHO2Jj7g1uSKEHN3m/WV
720YzmZm3y8BrpBSuGCcadd7Fi+i55Ubg+xhKkftZJwhk9khRw8AaGeatKw1cqr7FrHpK2aC7Lno
86Dg2MpZS/iDiYKtby9IY7x8LLcREnxrTtbOq5myVdgg7ycC7R9QtYwDivG6Bjmoltz6xbmXvl6i
TFuc12V0M5W9c8+8nY/ArcVxAKzVby8u+HxDqrJz9ouu7N6I54k+Rj+syOxtw50vZf+K00gqQrsj
itSVwKmj7dam3LIVtur9ZC7zS0sZ0xw5aMT1IhUpVHaVQiNWOpd3wRpVD1gcl+Ys+qj2NkXQRR8u
r7e9qwA8cMt01rwtulTuSSuNtqydVi5wJbwwmYrGBuWqe6RfEj8md0vjtRHmU6PkRvGfz086zOSh
diL/vPSV+ljXhZfXk+64wRchom2cCzT8sYinbYTd5aoCSlhv2Wio91xHWATNbsIovJ9QfNpbidXm
dAFsORvO8GWPgVF8jZcoNWdqOEjXYmAuQ6c99huUuXWLM9ZbPiEgR9eFpQRDX9HNdzaRVz8yZ2yP
ay/GR86VeWu8irDRdBLpte+IstqR6tTnB1X2XrVZG2YFRFlgJJLV0pWPq4H4zN1klLPvB4tJwVrN
ZTJHVvUyjKna1kinf1mlth4zHADfq2zNQUdOcfe90DYeh7YWtdxZc+0/qEg4LQeIbf0avGC50VK7
7dmdHErvoMFpy2lYee0RhrVEZB8wv0ziheHbA9MRgvf8Ms/uSXCR6qpaYjVf5Rhz8xO1jL5zY+FE
zw2Wkf7etzudcu/HIrgnlCs+MPFwo8NShD3dfeubK+35DiKtKA2zQ5RN+L29ghJgHv3G3w4sYXBA
6yHNMNHwsnAIpyy/Aun7e2saI/ctj+c+3BHzYRebEpNWt21t4XobWdmlvWXoqUc3YVoRXA2MiXFi
hzG0mg2zTLLlYAn43o2hRP6RruRR34J1Me3J64B4bGmJowuZggeRI09CufN6xTpGTOOT25UTdulK
BFt6ShqvwhMtz/fCmiiYZPmUy9zY215Im5q3jKZtgLAGuXCvp3zjM5Zbt1HdglVkNFf6zoZFf+oV
2zlYMMb4IjbFlCwoijEX5r05GN7+pxVxht6gaWM+vUzNMCSEp2Q8ydL5jN3CLjFC9OErXzs+5tLt
TnPE+JVN0/ixOtr5bsVqeY7Ky9LKS3uC7HAUov5zsDl7VEjY6s5l0K/Vt8rERlxHYZP3D76XsQN1
itEJWNsF7bOQXfAQDO3UnGXpgXhcVxVeL1Pv0fuHads9NHEkwmOXOkoc0rq7mLSJehzfUpU67buX
qbX+WtW8LhxEIRMAzy7KZt/LTlYPbmwiAwM2tgtufanNzwE0yJSs6ehFOzOPRMuDIW/Ybfp1L5Il
jdMfjKqYmFGwmI9OE9FybPl1bmwvNDepL3V+u5hAJIarhsHUmANir11FGGVkL371Fqg++HD0Qn+G
NFoeW5EOn0TnEYzhlWOnSBxAu1yeBibl2YlW3D2PpTMWCTJblh2NM5TbWerwpgpIJiBwYvQVDfWE
9FPGln1wOwYjz1w04cCgJwhJLdRuQYnCYGN8QYeQrmeLKBxMDyhabzPdxSwtS1JIkKquuptuHKcI
4pPNkFGRUqsu43VGHy8FeQBb0ian8dfcoVk9q6lp8zMfqnfFvsGeEN4SyLVVUq/eNq782n6eg6md
z6bt+8utvLRvKXt6RqW/z9wv/9IVSYAz6v1sUCY+NW3t7FBwLK9dLWmMlsJV+bnitJhOc18Y+4Tv
OT8FvVgCdneMKtyoNvKT+brYjXHnzFtYVY53CMZW3qy+i+97dDqzlaMOL58C7fzA3PYKG4H9uAQo
HyOZ81ZHoT8dnar3diNZAScyU5cWjjwtQtr1oXr2w3SJdmPVFOJmELapTnYg5sSfJ3tnKtu6Yj/b
fQdRRXoCGctLvEDu6u0b2wz2o8TUMm1b2gfqYNT7wVbksyJGw0OLac1N9aJnS+DTYF/rb4lSK7GA
IY97nVvZX1GKs0CbvaFcyEvvgurFiZb1wxrzlfcH/cI37j1cITFLirq4xo9qrfaR4sYy1ibwGEe/
ZgQRF/u6cvvgbqW7orEPVbvsy3YYiyc61dDZEGQfe8c0Y6wDI4eEofVdkW/qL1s2RjAtsnGuxx11
BErXnUpzurjrenSiSx7G0E1C7Ve7GYL4ULZBnL6F4WSarS+k0t7nPLTC3VCwMIbRDDynByvnnlhx
6qk6O7VpE9fjJz+WJJRisD3F6Z95/niVT5WOWrL6ibhtTjlvpnmVPrby+7adwuI1KFKYksmqaEFJ
IxnKoEna1bHErePQWW9V0E/6ABYyWzZ1UUrrAD6yZ+bNqiZ+c9QYI3FG9kDLmyyO1RnCifC0HDq8
/ARtpsym98YbOwQ55Tyop54dDKJvXs28fLZdmaUpDTTC3vWMKE3IOWnJCdDLdupMm1nJtFaFyLfO
QL3XH2Lm0jmjVt82R38RVHi3TemG7WfDU0OVv8xruysoETRFcegwTuJx8XxzXaVUC8xQ2JfRIjDG
7u/r2c/n+0nmZd0nfY8PbZsbRDrhdsapMY0bV1VZWW4IJwjCo6B3bTf2YlWjPGQFSB2uPObzdhLV
ix6POVPrORm9SRZX0mn7/I6TQ1NPs+JlI1hrWdodwk3VGmid0oIZnAm7b52NY0ylun3caOis57Sa
O1IdMA5P4VfrhUP4YkeFm13TyMJcMKDOsq0s4d8lBVPs9apP4dLkGyuNbM37x4j5WytICt5FzKqa
Hat/DrfGR0hy6vrMlrfM0tx5H+vBmBPsE51ibkjj+GtAwgMFFj2T37ZHEIPkinmLv8Q+wd7+RRzU
Zjlt/Y79lQnPwXwhrKG1EYwFWRdnMYVEPkd06vNSEd9wJD8iV1fIyTQ+nICmmNIZNUnxc4A7dFnY
O42CQrlGae34h2q2wFEiau0ye32KrcH1DwhrWMpTKRFTfMiZxrhU4whOhk0W967fbEKSe4noDJty
SnTk6fGKNM2cPMoUMVd4YoGh22MYZ/Ny0EFrubtBVpNMekLWGUdh4SJx0xqKYEgPnA3GUsfBmltM
mqJnI1zJRZgvtjDVQOJxRJj/np/PH075irLkwZhitn6VUBEYb/NWdJ99Jtit/PKLXrME9prGY49F
sYzZHWx5cQmAwU2WcRNZPjeoIGxXDOJrmHvVbiPjNvJQoTYZ9iJfLMNUmGkweznGehuyg6rx1q3w
2R1yZ8hn/A1LIG5Ltcg2mVdb4sx144ZrNO+kuER5dqZsn/qwbONfQgWwNfOhs9rrqqipUP1Uo8vU
hOg4H2VQW+y7AqZZ9lUmlXDYpvpD+EvV4QKKtbCaeucwX1ZyK1fHGTd9NcvxZmq95tlyaJYTsr/j
6rOcLd1esESRL9WG0XvFLGmD6Caz29M6o0h4Hl1dp3onc+GXRK71wtlPPbuC3YiJ1jqItu3iHUqx
MXttK4qgk5eLWbxf1gTBSXFhh28cj51OIlN1/5uj81iSE9nC8BMRgU/YlqFMeyd1a0NoWhLepSGB
p79f3c0sxqm7CjLP+W3zI3fEKh/VNGJ033XKKzArtmOx3aXdomwPKu0PY2YqzjpuC1Mv822ZSPws
2YqKiOncT8otS1Xhhge6vVeHq3Irl99JrAr/SwOGRvcAUQzPu9TlCnhrw9hpTz3Lg7OcPG9UW7SP
N1VvLSeWgEuGGExTiFQX9Q/ei8a4I+Uucdcht3V6N9F9JjavoOfWMPamV7CcQV825uPtcwzZa6+T
kxuHcjOiRtPDOK/jckG1408Ps0H0+4+/rixabmgH/UiMIcfCBWiE5WwZvNoeO3/liWT1yZP6QjIA
hcEVWFieIVVs2ld3cIt9Z3q2BM5EJ8bgwT08s1UEraVEo8/5aB57GKz0Z9wP05ruTTyv6mpFEXRX
hXohP/keZ/Uzbp44OguXgoEaH50iwXkXTkPCjJWWiAie9cSFud9CWUhAndWX+SW2xUDAn6Ui843g
9j545fxAV3GCat+617rpyvawzpXmOFdt1633BXGTLrP3XHXr3utEb36Qk+QMf+eudIu/BLCY5pUT
eYCMGkOVH8hk8f176egpzAAqiRBmBUuK81aAMP0WMmdUyYiQ75onHnI7fWzLmLZZQV2rXF5JHNTh
feuRc3NkxIRCW+Ot8qhN98Tafa7VAJG6DsT00k9sMMBnofYb719IdObc71ydvFBsxHkHzfIkitlX
qEzqiB/yieKKPFQkaHnT0l86MZsli7V2ZX8EDpzm3/PoaQRnzDAm53ky3kjTebQSyX4HDFLOE3qu
OEqf1i3he9ptiE2q8rtJqm2en2YzLO23T5/u7ANDVYOO9+3M3B/ce0kTLUwvoFb7apqMJM/dpRXJ
MyJ2js1cGOgo32s859jWXahfQzK9R/9kbwz9m98MyXguDTcpcpylbQm/6VPZ11/xvOXjeCQrF+0m
YVflvC1Z40L1LHs+3il4KCLPhI9sUR2pU16JduMZIzpf99ig4WrOKFDGlsBuEOzP3PdJ1j+OulsL
WP1ZxQyrM/HSS6ZCwx+aIq97qWeDLUxUvgvFEqOzW6ap+4hCb/V2ZFYFf0pbyq+5UuFL55Sx3QWl
o+/NRLLhAUes6ve9dOv00QnKAPluh1DfIIzQW3fKyV3ajjLpAlZtUmSMPsauJCAf+mIuXwmkll6W
Im7v/uoZ2O8JUZdvv3xj/ZT7ZypCUewIepEkumx53J0QUBoe2q3xvIqV1g3Xe48ggMelG6pM5tNq
IYwcJJ5Vg3zO9fKZvdKpHJBhL5TPvcrTc04U37KTeirPW7/JxwV9WLcjlF7vgQ+Hg7ZNUexaTKGv
YV2ET6WCuYKKmeovSfnzqZqD+BoFMYbOJZXBxYsc5yuOQ/7z3AHhibe8+DEa0hwqAnR/M26GJ5wl
3p3Ht7F35zFa9ws3UWYGeL+4j8KrdMlKc7Z6g9dRVfDcz938RHiQ4yP2N26Kgy+P4RbX6LFYZH/w
gy14SNfChTsGg8Y8hhXaXRZ/Hy+9ePX90tnNW3pL6Veuf/Porij9OCF+9GzGNKRt5lMgKt4PVdWf
RDcWh3FKqr3NrbrWXHkF9YI6/ukWcnxjc+pB0ByvhJxNCd3pvMlJ96NPIxSoY/tZ1z30suiXf8QF
x+sT/E7BmCbb8Fw2eflHKZKf9wQ0tLcjs/S/23CT657ENGpO41XLjH8fvWdRCl6NqHpMTFD/6gqD
wsWTKvpAQ4s+I1xjRoTZBBcZ97c00zK/JyoGnNEpEKj4tiIfj2I9b88hO6K/HAxSmlwXpPqj5TuU
Y90dTdT65/r/cl2w9RT0f2n9HTeDS40Wu+fONrl4Lv0KLm1orHx3dYSUlx+4fAiaxWKSr3gaC9l2
D7TjdPXFQ1WCn5/gXshRnNI7f3B8u0+k3A6ps66PsZ5RTAiiGfyC2HOPMBIWjwEMpwIMxRiZ9/Ue
wU8Snns7xadmTQooN4HCO6Vq7QA7DN5NwNMmiOZvKtb1BYV8VM4hUlyQk5OMy/ALPKvJqPRcTkGy
JRlUGYihCT3AAltXlwVtxtMq+v660lySwKrHGyAlwlZ972+8q2x43VvrQN4DGyTYAsUUtXd0YbHy
Tn1C0B57I1Y+KEOe6w6tV9wQBjBsJINA62wLgoLE6bcs9wGP9hFu8SN0YdQ/AksGd9YPoSoaGr+w
bo6Jc2Cjbw+oCoNLFTQ0nrmNJNgPhPaScwBdjJZ4KbdGX8oJaLLtO3NX8Tc/0dP2b0Txth8UCwaH
WQMNszgk5bnqAvs02aa6zwmcfXC33CL/StPm0ZstQLQbx+KVNjCkZWQLhudhHpxrLpbwPxeYhyhD
bPxjeFn9oXazAKHDx5A77bvb6OHDpzfs6uM4PLY0nd813roVZ0ZXqI18LqPyXpvkh6ArPOM13oU4
VLf7Efzk3thaDXA4nndvq3J8qJC1fN7a2fyj7Jrg2Hc0OO5vnofkHOpUNgT/RQ1+XsGr6JH5+CRb
jbAo4aYpQx53Qg288l4ia6ky3XrqsMyJMdcQ5cue6a+iJEQu+rGB1vvsA/T9i4iGM9txn8l1G2BR
U3/y97Puv3iem7sqx9G5rxk5jtJJG0pOckFygq7jR80NhcYTspOrAmLqTEYYr1vc6/wdPHq7N6zp
n9oN2yvUtjwOiEqJvR2ACAsfbTGNP/Mt3WY7tGThk+Cy1FkU1OIxZE69T8mQOoTbLS648pien5XV
k8RVMNVvg0jss+B72HN1047iceb8XdG0jkd/Y8GakMz9ZghL13Pv9+5hqAvntcfrcU4of9i4AGNV
77dpqX7WXLZfVbtWJZcOhcY8wFBueBgtm3VLeg8dTXqGzo+j71Hm+Vs5SvoBF6YX4BY1pf45gPpo
9+uo5uUIHhL2BwHB9cz2ZFkKou5DIRy+C8YgfTeJr6OLAtA6GbHZ4emWJ+ztbBouH0Xeu48FzhdY
ijF98QCSLu4i7WWATRh3wPeJl625G54KQOe/CDGj6HlZlH4DhlROVlSTSQ+0Eo/+YbWiJXhUlfUL
tcW3fB7RgqQVAJvbWofFIVftjCm66/9G3jZfyjhyrkwGtXyXdRdQTFUR3napFSre4yjG5F0g0vR3
BC96LBhVWfKjzJHv34i++LElqChA1OWp/2aioD5uUokEA81WgpSU3bEqiOQ4uVNarqfCz93ts9O3
fE+7LPz3Z76NNjiArIXmT7GUPoRbW8EQwvkjBXIXHwdJLdzqolfU1EcnTNtblwyKF8bEMlV1/6Tz
erZAl2ndvOQurMRt9/fymNhPs7Jg5m6RBndchDbkiBYdEoR8NZaxyUHMopB/t9XBDUcfjTKFf4Xx
90OKQp5ZctGgacEaVfcJPxwiBRhEC5XMv/0TrXnHHNOYydwxm6X5bjRx8Ey7jBlenLQN3cwRiUwu
A+BXyGrJAXnlalz2S2SMpVUNu8GBSJ2UucqxC+JmU4B5OwX1lj9Kh9o9VHco7DPNSbTtGm1IKSXV
RiFUTFP1FVaCFTIZgihz6mrUf2bWRZIE+klfOdCc3y5DyHRYI8Nv7wyMRQpVKG/cxMmya6a5MSg8
i1VkRG+L8pwvdrtCA1SYGW/Gkq12dfg16mmafiZlhdZhs05K9Zh0fGBTJ4Gq5fJiOBbAt9WdQbxZ
7/I6vMkSFzpjpruqsEq8Y16XySny8ab/6+a5cRAV8PkzxU7cBedUq0n8AsW1GTAHithOiLTkfhnb
5odaW9S4qYW/Peiij7ICAfD0jfdmJOgvX2PvdZTAh/fQMqYHf1iU8A7dMojhsuoS89PRNRpH5T5a
ZRRdwCflO+uqX2IOafor2WVNiXDd9dRzufQ69XZjbgf0VhNDwQ9dd4JWlhUzw3fkSYDMRnR8IRvc
+gq2VhAmu5N+lZ4ZTJyR2YqMdWLfCNAFQ8aPHlJSKkAqeywYOb648dgsgc2f4E2dLNKy+ZZBgTxf
uW73u9hmttmtAl0hBSfKJX6r/pUqlGW/EqUb723Tq/RcetWQGeM2y70DLHuLeKIJ/ogpTdlvAluX
dp/XeXc3LmEtXnKEOX9RJ9v6EutuWuDyuLVvNjr8GUNRfHcqVPxyJKM/9osbnwkNrf/WjrJXaLc4
PuvUXe+RBv91lUg4vWpRBf3Xtki8dgBjUWezGBHruC/CTfAzC/gwTsPJKd1HtFcD2Qt8gGSubGGk
TsYRKjAHW8PZIjFcO2ptSDuIaZUmlwtxOste6p5NyJK7j3E/uFnXhTmJQIU/L2zIWK3QbDVJ2lbP
vYWJPnUpMfefjh5X+DnKvrcmmxdRrb8qKtbFrmGgH/dd58+4uvxp4rkTg/67iXRSO9rPwwV3oEWq
A6q+IeUhoJLjJzCgNEukFHuglD0BFV653CGaFjhA0kJHzgdukNTvmHDsnP4ZoSW3h5FUIh4IW6Fu
WdGGNQ9lXxK8585FUwNmbloNJyIJCEMi3IwqWoeynRSGGln+cq5kl6Z6v6qo/2/aNDDf1S4INvOD
jf1OXSOnI1Nvr2p3EFRvBltDdMdbW6wUwdzFwpHgK8xiZvMPUw4mjmyFwqvlsVS4uoY91GE4CcQ9
Ogzx+ICQ92YfeUiFwUDd9hBX2/ozVmpUb4EpiCcizdvjMWakiasRRmSW7aVpdPi98Um1/FGULFP8
MXHxfPUSQQKVWJD3Ej9AgNxJimRF0lSKYJSZsmOvj+XsdJZXogvX/skbQssfa/yo9h60GRfnxR3K
OsZHXbJOHd1ElumpCoHd2Z1CLZFOr9EgSYEtMZ7dF0iYdU6tDjle/3RTev63R+w+m3U/oQZ25wjG
BbH7y0QPc3BlJSaI2RdAPi++GhGrDn7g2rul4uN5k8DkyzFEFmt2ed6El6hBHLVzhxtyNdnFzTwJ
dIp0ngwNTqVxuDh4s+44k4p9MsNaXRHxIy8ci/m7gW88NKiUgoPPFIXtydZXUebWzWTah1kwCY9G
Oxe/nRw1ZxDBXnUus6g01kuzJQwVl2iKpPUGiaylvYxjGTl7n5+vwTThxH+2esCrQxVy/Us4Wp9m
u1FO6wediACRgDh4SFdY95ZC9Zuj1fG8fbEm866qrcnGVssFHIgv4BiFRj/IFnskh8LQv6CPza/+
GA1vK7rZm6lcLo/U20yfWkEaHAZ/QNJpChy/ULijfQoc/OfnVcYewijksQbfOZUVTRDgOEGo25Z4
ybgmAY/BDmYSwdOhPk2ulPytZtMX2Zb1U5MqNjO9+NUzuH883M2I1byj1FH1TOBAOXKnaNi4JYVL
DeBJZ2JbNuU+9QZ29caHomRvWI1fR29O8MO2MthvCPX8XdHeWjFSvHvuJSgHPzl2GGamrI8h7feE
lI2HkTLln4FHrIxNTUICW9lAr7WI0J3HeGvViSoHTjWvEeV6mQBg91UC9LJTiSrGrA+90jxsKmSf
wwKnNtQLDcwU1qKF35EpLv1aSmd8FyXtb3uDX4fDb8rVdukCEstP3CD29zrgPsCVg2hnbOeSbNrV
HfaudnpEZriS5N2MoAuX6JYepmau5sPYLuEF7Dcos1ytlAQ6JexbDSv+gzZoN8F5bNa/ZYSd924S
6fzalTZSFxFt87tHJD+Yi2PqUzQSV5sRpy+GrBM6PFN+TcTivvO68EkBrDz3TTVdp9BO0eMktLzW
LQ7CqGS+1p1cLu7WpherVXyJ4jb6pmLHAleUoOVh2IzPU9nWWJ0djwXpWuWmk8cYx8e3MEV97jBs
nnlLyiPbi2X2UiBx12pl17t42EXwcjZySx9GiXLwPDnIZDI3WBndutKBPHWQu6KhyS1se0d51Ym0
H3nL14t87st5+quLhVWXnT4GDtzsdvCmaryrAet5kUftfKUlXM6b1yGAOuSzAgUJsbrh6yjhkrmi
yYyse6oFtajswc4K/lcXFPTkc+PXRz9CVwB6kJrLYLyoIda5dt5kWgP1BFMOKNYJw2Q5dhOTvO+m
T4NVNGlCK6ErqIL4ZfVqPH7LsvbHti/cdTcYxzznTk1nR0M1+Drn8mjDGTGSIfygwxq5d0gtwfwx
S/24tg1+F964iQ20FfbgzbU8RBMzBySyIE418runiSePKJ3ROyS+WzVXSavfwUPs66D/dyxuJJD0
EhZZBx+GM0kBr4rwVCYOmqeqmuMbJ18YYOGgRWoE8DPQ8Zjo2jnEzpSiNaB68rTBiV0d9DqM3QaP
cIZEBtXzJur1wa+aYaBsncw8TO0+SsHS1ZDMvomj9VwhHMeSbU3CgOGH6cGDVjhr13pZQwPwuiu9
3PmDl7w8pW1c/ookQt3dlrvBxTcKlUxPXYHYkTCJJiYI8l8hfqMfYdORVimRUl1xng1ZGdGl5tI1
W39pcijfIj+qNmQDUBc/JsdbLmoKvSDroZDYFCtSi3c8HSQHRFXZ/nGMiZ+nfHPac4dL2N33gYNC
eGzsdzfhJwwxQ75QNdMcOiTO/Z6OMcQOtLuP+wna9jLB8D7XzSqftQ7a/LWCKn0aDaQMGoeYNapB
hQS63wflzp/J7Dz2rIPDrvLQ1Cp3YCG0fRd8x7Zf8999P+T3UAy8a30fCDrSTRHj1wbyOhN/hZ17
p9GiPplu0HTZa/QRzrrAI3Im1O/l5Pb12eRufPQgiph7jH+AYV6Az1BM167I38LIYyHWWLZQh3VL
9c9KRWePU0IA7Nqg4FDF1OIcEoP5sJwI4s98xARvK+mP9Q6AzT1JJZPiGFaUGe0kBozvxNmwiblz
sp+8ST25tUdaaTFweOyn2ulBRZg2HvAfj/LWcZFTa+TIH3Zy+QVjHdGPwKuu0VCDePk9o4bUbbS3
cTO/sgSXyYPQurh0gwzuE19S2Z3isUizaYDQ38XziGvJDTt/+gl3UjObQt3JyxLIpc8wFHVoe+Fc
iU9By4qCAZeA+5DzfExn5AjmN+KC9k6JNbr5RGaD/TuNxMHPaUan/KcS4AZ1+IgABJy0DCfQtWIZ
1Nnquv89BF1jd2Dp64V/HDxSuYiQlm/R8a8CVNp7GLGxPdrUK69OoLqzo8X4ydra6/t1Spf1Ysc5
AvYeuUBxmQh6o3dWTAXQOREQV33bUzv6WXHWKneuL2qxGjjabf5VhMIQoLZQOLkhWw13yGcmzLDk
pHJLOe3sXwmQrod3K7TLjBCmxRAfuzGvMAs00F3dPCGQQE9Zn9tENs9OOITFqetuLkzrWexVHo67
6UMRNlu5u1V3MZKzbvWi8Q9mqumOEBC17rFnoqNUisTwXYuOtT0i7GYQcQnLnk4420ZBTtfYMAd2
Rp0h9VK8NuSJHLi1LYUEoZSfIdgzakLUNsMlYWxKzls4F9dtdZZfsQI+Xke3QzqU5p/tihPo5QYq
289JxCsuNajfYW9yv/mqV6CLHZvr9uEhs+GJhvhF0pizij36Zee5hwaPA8q5OKjOshMU0IaDnu/4
FQloYDmQ/whUyT/8zSMXj4jnESy28kPYH4/YApSZDcUrja/FSUCU5C3pA2OBeQM9TYE9EdHRnN80
bKXdvjgcK4gdFvKggK/AVQsLDw16Lhac1KeU6KryEPQzirxkcwmkUG0YqPAwGdwRJ9rK5H9+bMYX
jVBh261tCAjJo4AcoEV5+tIkXvzat4qyUbS5B03H29EZ5/HI+VIfVj9BwKuRly3v0YxGI9pqfUJg
l06vSe8WNEUIksRPARdADQrbrNvFRqR8HIsVL/ABzsm/Vx3UFV3ezmUIShcjnBhWQGALpZMCBweK
X4wACvOUo7+7FgDl3w4pM5+SbDzNpUWFyrgmSG86PEiZS3ELx2ZJ3AO7RjhAA1VOFqtIxeelDucj
LipOHev4dCmu64bHhJQYTDPKrQxiYMNnRz8LOyESu3iO+KUH6IaDKahib3d5soiOiZIYHgdjPXPT
CRHH+lvkyp7lNBM5wCRLBE5480cNKCH+8iLSxgNxrx/ZKEl2NknYvqaIJf9Yb4l4ngBed7Jv59M2
zPoBmQuMr6K48IhNYHzagF8u0erPp2nZWtS6ZgDwK3wYzSOfi/OmNY3Cu3JDwlonyABAdfRwnHXM
59qyBBxdLAufbsG7+W91R+X+clZ0lL7eUH97a8VAjl+5O8xinp4wIiUX5bngR82sUxaowo1gv4pU
IZndFuAa4p81Au83yTpzVlM5s8iUfX2qQIhR+FN8Re6PlNRxtsJjrpgIpEwyB3ucPmwTGDm265hv
NlJJxPjUbDxl/G0sLyRZMpum3aOce/WQ84XfIybCeNbm1KcReYLRuFw7TGsT/SI7kejuyqYZHvGJ
JH+UiXCqSkUIPNIcmR+tcqFOyeRIcQcqi6oT+8F71EXB+KMeyxCKKRF21wCqtOdIjBh0m1K1nAsJ
BnoY5J4s150IqiIbvZBgATYa4owpQqrad48NI4Fl5duDn4d1OM+BUMnRE0T0UsoUlOm5A1oeji0J
LuhhBFQ7Htk5TicPjbctMQ35hK3AQJOffBqdyfWe8Z+a+cFgMnnqyoaVN7GA/s+uUMj6UU6GSB0g
206eU1TgfHzzzi7B1joREaKXfV3X21OxWMX/Isbdg9H65wJ59s6cicIxDMu4u0PrXNl716wNqj1r
/PrUjTpJsiGJHHVfeWPq3cuNvggoTB8lfq6H6RyB2/xEwVr/WtKGwihEcShmuYvGD+mwR7nc3RXi
PsR66mR7pyQRwYtOeGfBHSNoUzyx44Ja0a/vGpM3X5S3ij9BEsYvbUGq6sPmdba6YytA3cjtvnSH
EhgBzBXY+ZGsyeA7CdrqSfF1vqBrp+8JgLpO4Mj8ZZ33sQm9/EI6jB+8CATKwTHwtSS3AYxcE0SD
s2EfW4QwkBktNJFb5cO0mxm9fUGafz4jOywYTReZkx85p0uW8z/82xIbP0ClO2lxpLnUsAtID4tj
XVIxkNGNwB0jJbqTH2JBw35KclQwR+Gm6WU1NWHpYTk+DWaqDB8N0SMHfhqNzwjF3kX1dpV7u27m
p222kfzUaRkO7Rpjce5jJrSdaMz6VAwoDfaLuxGjMCCLuhcxiNPjUmyWTycYkKGKQUIzJ6UAw86J
1KwftqRoXxwxtuLB2QLkLREPrTg5tlRXf3PW47B68bUNkvyb1qj5dgrHStxFAzq2B2Kxuu2wuu4k
Dmh62+FKv5b71Fa9JKPP5i8Dxd3vDTpjeqtydGB3A/NFQqjSFkLZNej/4o1uFcwmHT2Iu63pgMwK
4Gz7yxg+oPZm8MzRvUeT252h5u1TUee5wR7UUSVGxOs5Mn39MCy+eyaYafU/YfATxNYNk0NZI1Zm
qNOTfnXY6MN9PudJclnraDvDclHFS/RSSNO8ydMnFBNsdOOA/fchxZSxgfI7waGbMSmoJYUg9+kF
Ca7WccOsdnyUVnsnp1D2q/WWoH6XveoXeNKejCI8WqnPfDzw+0KhUwaLu2sqvXcsPhwM6B58/84j
HvaxyefloCplOuD5GAIEr178hu4/NS9I9gWruldyDCQAeJAURKRNL2kYbdMddejNHLLj4BjgW5HN
P5fRLvwgB9dJEenFEb33enaTO2sLIoCGckBmgVVf02cfJTkrYkUwwx8vnFUmqIOLHpxJI13BIKUi
jAOm26C1dsBD9BFQZQbdBQsfuNVuEmZ94EWZjlGkiDFql/RAAwua+Mo15rQ5gIm7bgoJGuqDtMkz
JBzRtV6Zx6mqje8JsmXNUmtQvODnHREd0DN/iNk7H9rcj3/bpJ5oxdQp5pVn38FpciZTChsBkQgY
hIedQevf4rDshnZ+aASxw0eBOUoeZiB2oiC81Vb3hg2iPHWBBu2uZ5AvUrADal2DwTHFqdaTuG9u
3ZK/8M5EwceEKev3FPGDlrLr62w0HIKYo4mFv07Wu104Ij4igTciA8J1t0s4aeLNPN3qqxe7WCAt
sXX3JijQXJLCE0Jx9Msa/TKLjb1zoQULNwIoyI1SxdwbLnqH9c+aNOObhNtaSZiyCoUhpW8NmP1K
5Zn41+p+qH/CPbjFGaVD3f2fCEdAMsVUxIZeVMssGQO23SYaw/CgWtMl0O1iuoRMFDDU/qi6LZOo
vHj1KYu4T1zbpXcswdvM75psv6lQIuzJVPJnDiFVPQsbiUcgIkqq5CwTSU4PxNe4x6Th/O2slB6i
HSGvkJqcZHCFzn0rtuWI7rPFRSqQPZPafpaqiQ8kDQ1kgqBqr5GWDqH/4ZgOQdgcduI3wQW3xc3W
dVF/qdRbIClXBG9mWRioY16NIqew8EzuDEeI72Nu/oHQFjkYSV4czRmpUEhHJ5BbcUxdu5nzEvmk
TLVgyj+DpgdWAVOkHBHhMBXoPNL3DcgPyV8T0qoDv/yAOTdPwWVMDRkuJS8fPozXJq2prJiLbiSj
zQJLjJ51hsus+D135Io06W/Tr75+cTyRo5mM4woRqeIfxpV308Fo9cJLvLwQ0eSROty1z5G1YtsN
bh59A+snD0jHSTteCGvHlMJMSa4bau9bzpeKP/3J3LCQ6kZ+lhsOtitgcPUVjKmIdpjsg8cxgjkH
NFm6JvoPqh/NVA6htqsJ3n4KukHgYfHD5Re5JOlD0SCnPG64T2h93Nz1tITMC6elc/KQ2JZxio60
5rg/FPJ6AEX6faZLgSxYkwPeCpLjxrLqkCohn+iuW2TV/VS387tMUBNjMClseyIVxzYHyhg6uSPL
qX/d2JT3kS3bRwkFvuxSL4n2ORIRAiSQqgk0hCeNbOfosOT/5cXHJOUon7nLwxxKjpVJ8su4mCU5
m2aCb8cHtn2M22yXU9yFTvjayBrCrkDL2u6pfyPFAHFXDAafEKzwhdt841VVRZy+qBr8as9KPv5M
+MEX4i9czraOYeIax2WOVbZ0AEDDRXnzfk7U9oXGXv9mPWh27qRXouPyhUwpEQEeFqjXso3V780r
mw2kADbBzTR+s/rYwZ3eso5Ql+dZ4Llo5WoPjSlsSomEnCszyjRH0/gyFqJCiObGddYn/fSweFx8
LziaZv8h9drwGnZhR4OxgCC7oHyXwR2tWyQwpXRL/6rJrUg87Nv9iEPBiboxK8WUlI8tsun6Mw2G
+DJF6EDJtDJKkMlQefZ11l73kQxMe21K6jtkTjPeNf2w1QcRk2yzEjcVuj9tOSz/5d3gnBc1+CVV
ouv62jqR0DDMavhHn+Uw720rpf+MzyBoM8ZRB4lgK8h8CsuqXI9F7lANxRTzQI4CREEahGoCIUQx
eUk6kx9FDlTVZmyfDFs6sd14kpo1En3+FoLTOqn70nrbzay7Bu2IosouITHzpHh3iO4PxJqNFWvH
sl3mPI6DLEegiGCq41lHspua4VL0S3oOhvSG8KNCIqjL698HFNrfaZAnex8V1H01Kvl3iZrAQ3o7
k7pRuO4DV+gMZzmlP12cl8uunBAm8XSF9mFGx34dwCr3hJAo/JwDWPMzBA2GQc9CxF1vJcLqfQ37
Cp2TTxJK92vdHDfLFwySDOe5yx/tErJ0LP0RToNNCH0n4/ow3i+FS6hpZbH7TKAb/jGJ0+1n25ju
T7Na5+r2LqzGNIURWjPSogncpYkW+sWmbxW0xP04jM0H5S/oifnwyT2LeCHmOHfloSOdSbzXyoH5
HG0cYF+MUDbe7BioBbQWlx4KenqZEM8jmxWy/UNUAu6JMlyAQQNX3I7IFUqMELvxvy2Vw8tWrdt/
5SzCDyd1HHFPkGPvPACYVLwsUIABgEcf2GPkorb5sFWYcC2BqtyC0ublDrZejLeKp3y6dJWYLwXY
X5yt9bQ5hxaDxokrtSw422vzxCVM48pWpF2WtJ237hrKQU7CtKbO6ql276O54WZwmIDIe+SJcshf
TPv/AIeJI70VuKF+UDf0q9TqvG0pIKJLlcg39sv2woupUZAF00Ui/gx3bUqtwDHvkSYRZiW5BEk8
wzlD8dMQHxRNvCW8TFB/u64tjyjwxV0A+c8EHaZIfaVfoIyTOj4M3YRXjoeB/O8iT/F4J6SoXsc+
FQTcEH/U47/FY8PIBoEGQUSrlMgwjyz7PkzALe1SzW91T6fIE/U5ijipUjOU5yul267B9B4b1/hP
pDJs/smTnSopHMGrQbJWXL6P4NCE5XhyKh+YMooHKgzNmaxSxgeO+83dhf8j6TyWm8fVIPpErGIO
W4mKzpbzhmX7H5MAE8AAhqe/R3W3U1MzskQCX+g+rZKkeWRPvHYPcBfRYMHI62Mo9xFLvWaptXdu
WaXz7IJkRMxl5XrZ+YNp9c26LLVAhGMRhIADFv98xpZr2eahh7F60FBxsVehMUyREg/eFoIGWsnE
zt3mT69xcx9yfX15so+fZ8s3R9+aOJfKAl2zY7sE/wQAsHmp0fnfy7bSao9CJn4YAqd5WwNZTjtl
9HRhkhgVzwSPcaZu60bY5jNfnaQFNxYnbB1CRzPTGEYc7MZn4vAXi7z2v3yajL+pWnCpdnKOPqPW
Fdsc1UiMQ72LWC9Vo/fkNUEX8FdP8/pChexdbyxmNVWah/0aHStaK/Uamqzt/lWGbIsfeguB26Ff
8/Icrx0edFZC3LwRm74V3WwV++SKX2OBdFTHf2oKkrcgL+BpsN7m2kdiwXPBarU3L4wBeTN3A6YI
sjAg3DwgPkSSuKnthU3xIuLgPYwr/2mmKGmPRlfLyfOJLgLT0F58YVBT2X6Cm7Gf4EnpJFPDxhbd
cpYqiL+UBkn122DM+Gk6jlHWmGHT/U5Bnaj7DHGFd4JuGDRozGA7g6vhZrpGFTNw+qKh08s/HFVt
SXhr7P6niUmpH6Mr9MNmC+ChjGyyoTl0SIRwjMe0khsvyuKz5OS9C6alD8GCRO63cU149BIPZUl0
Tbj2spCnvB9Vs7WjaHKQa3jdDt4ArVc7J3hoYGKsJ4kUav7Qox/qT/AbrqTOIdHiq3f1NHEri/Ad
gcHUP/OkON0bWEENSmJOhiHezsz/8HO35SNnBDyYbirQe/QM63XYEYRFxteNpgIfQKI5ILJwv43+
sS7nujgV0s3/ULhHJB6yiHmkZB3PSbtG14l3MvyUulYfSs54MGSe6yOGj+G5hxtwUHGnvg0YqHuN
WKK/xHYuDs1gzPIweBgWET8LmzUzykjwVVQ98ocp/ORk+1GiTsFX68UN/xmxBDu2o0EG0xXxH7+a
VwfTv2wVHkTjFsEgyecS9vYnJzf/y5WCicQPmfn3LEvN3ULl5J47n3UKiqfVZt8y2Y6w0wAY9Rt5
kngxg15CssB7Amyer9H5pNiLALMUlZbQxXAY80TP1likEbzhaU+Q9dB84GmQKP8s45snyKA8/RsX
o426HfEEkiXeLyBqgqHoD4mMDKOyFqFQihtRCPhdPb4sPzaN8xgIU1GKD8wC2y6gYVhFFVtYbvsu
AOjaK7c9kavQBKhg1fxvaCjHb2URM/o1ncxvZ2wR3yJhy57vcpZ2CNNsl+2pB+V0PlR+BkqtJ7r6
iQ4d+VPflezB+nl+yjzI2tMWm5N9ZHTK7qTBGfDdxl2+XkTj1/BgEXMcPM3Sie0dBw9st8xOJ1cv
+lhw6SJh5omuh6+mbMI7iTOlYV3YiuA/o2Vtc6FmJQ0b8lKemSsmUmdPeLLa6rUWcB3RJDi1JOe6
zHeVC7x4n2dqkbumk0kDkaLM6l8bL5/z7oWrQ+KYD7PwdcTGUL7HqA9YiKKezYozFEv3wrpPMmcR
EB1LOyKgrOXo2vl+xkbCUUV7aDwOW0U3X99G04zjWqB5faqdPuq30WQFj8y9M7ErHdC2v4NbjDwg
sEXD4UBpg/0EBiPtrnFPGYWNm7JwQqYXzx0JxF4y4lpAYoQPMxDRxsb0eWgqIjCoKq31uLqxZb3w
/Ps94e1FLq7beie/XT0L6J5Xz76+6Scm+3cDT48+lH2fUAf6DGbTPBfDLc/v+gZ2q6+4gxSyZD0g
M2lD22EZ4gj9Q1jjWG6018gSV0cheS1i3zMHO4BltVtGZ4KKJhe8Fh49OiCjZjm1sy1nyGVutUuQ
gDM2w+NxIpsRjUEUj2xRalJQCZ11snbXeW1+yzpEXupAoQWRnl+/JRVMEzqctvhmj5Vj5vVtoCST
QaSNcJPfFjTJFimkB3PKCnISjQ/jGlT9V6mW0BzlTJ9fXsNodxH0nX3OtgJLLEkgFHwBwL+3K/hM
UjvzNu86ap1k43lsQXmmWrfboQU1KRYwmGTYLsAwMVq6ruFhSML8apt145gwbh4YweP3F1XDIDpG
7oUYKLAF8xMXs1bDlCB48ApomxuvXDVuh94wS8nCxe53LG0EqyaSO60JrC6utD/FgQTIVTHFuMAY
tMRzKBhbXFghUhEkDuz2I1XHUrx6cmrPUSKdcuvmBWYpOqdTzToRIk1mDkHRskov/eWMMh8eHPDR
44IPWG20L9lpVI6JMNNcX2fbhmd/4EYUgb3JkR9o5u4dnBbUI/P0E/NFLrfMYFcobo6Dyw3xfdOz
ZB14JC4E/VTlaUCOgDNuwEGLUjaMX+NKTN8wUzz1buGvwNtAxjS2zwacaBhFt5IBzR/tJWlAousr
1vFD473JzM28I8NteVvQL9Okll6XP6JQcRFKLBO76XzK7xgXsS6TOXvdAG/Yhum1z3zP+P7T0FgQ
JAOHmMbBZyy+49gKPpDNWM9tSa7R1u99ALygSO7mERpKAeWVFfmk2u8WbNdN33T9nt4LB5Nv1+7R
IG94KQrg+XcxnucUnIRlQyzzhb9F4lI9FLpzV3zZeIq3pTOx+Wf15e1Y8i7tjj/QXBY63Bd08aF9
CLFB8jVNpWIqPpeEAwRRee4DHVn7VmXRQ2iGiJ3mkqM+RF3gDm9FUre/k8MAGt8xqVYbyw6zGxEt
IFbYPrivHnv05jTX69RdyT69OEJByO7ynhsQh9x1fEZGL86i6yvXOx9tBPDwm1LUTx4GxKLdZc7H
kmQyMJbrS5x0ov/sIInuG5XAqk2ctvRTd6W4elgZ+Kax0y0frovf87r7+gN9iDrJ1vBqmxCdVTZ2
6suvF4oN1Yx9sBVKlrfAk8PxyZs9xiYtFQ4YrMBGTWkH3RGzbe6euo56Y4xJMmVOyr+4qayl+1Jk
IH9YFmZ0MFcac9JgDoBGgpCnQTcnY7kN07yAj8gSbon1fRQb5DarruSdE0OmeYaO4WYAkkL3yMWx
1jlSVyQsO6YO4acN5uIJD2cJAKVNmCetvUvTiLg6rSkaYOlYYjyAMKC5hwJd/lckvKQxcer5/TQ0
9fxNUDTyujkMlwj6zdgffGeszN5UkIK3I3J8Ar4gK33q0AW9qlpc5FMVxN6GUZ3/wDURXSpaWHQn
XoEFpInLH7i1+g7O99zj6O69R+DGMq0Fh/WOcmK9+FFSEsEWWc3Bw+G/a/wMo2nmLCWWE+gsnE72
wabifi0mLOybPDT+57DgCacb5meaae5Tx6Lpo4G0xJtNdsEFo4N6RPv1jRp1+oF3XxxnCDTM7svq
XKGUOXoABpnA+0oyO56CUxRFwH/E1da8ie3B7raw2KcbpxeJtxusMmLeU+f2k+/H4XevObER/hTd
saqbCCDG6L67TBSYFI3a5XgYsvBIrB97bf+K9kGlwKdkUlz8rcIvX3CuLj/QJy2IF0HmseLDy+La
CKlRS4rkYZ7s5tLzsT9B2naPlKnUYz4IIUxqtniqzBR8S+kqrAGRSe4S24TLTe4VYXTAfIuLZSZk
/jAJGkAESrCzIkw6977T0IFRLuz8AhX91tZQeUGxohlF+njnIran3AQEzSYdhZlJCrKO6czW1Lc9
E6ZIisR7W+jiraL1B8bWJ/eFqvqLUgKUFkVN+T5Gw4foqoCvq0TP0Pdec+dkGfnIwF1eC2/GFRkN
UhzDmZX+6i//VBFPB5mvwRNJV7I8xrx4O4+rj1T3wI0edNOhugnx4N2SaOvp3TSEI0auEM6l9vhW
IzV8UIQsuw6jzN5t82T+CbraDvcWHJZ9C0dAbnIt2I4i+EYfa6GR6/m1iDpJTHa05iYhKXewL3Hi
T/f2tdNCNsLzW0ygKZEWJzduLbNnm3HCZlVxlfosvVhtkHFy7pUnTgzpd4tfTvu6iCi2sJ0TSS0L
FZ+N0SOYE/+JXHKgcP7Snq1R5G+LCS84r6y9C7PvzkbvfGwaJ36MMJgf1qpdzIlM0DblLFI0DYik
m9TxPPcs+H2gGrE8cDa+N/ksYkaHWsOvmreFY/gMAo/flkVTwYqnE/F7yxpzPfqoNJ58LqujLDL7
HfUD4RbIndmpRqBAwm4dy3Ty/NinhRy+0Wf2L4lsUQJVoXxHjememgA0cTW6xkN/Dy4ScXfxy6Ko
2AkSjTbCQg4X9nyuZoZvJUcHxTSdVdp6HmSsMppCuLwTM2ECK8sHLA1jaoo4eS7YNdHXG5GjCrNC
FvbSrwqSfCB6oaeoyfgT1vTPzGr+9qRTU9MOX8gN551bTTOC1TpL3qw4Q6yWW0/r9S9FA9kuhGXw
jlypMBgu6ihkrwCZG34vbeyIHGDozLEkhGcLws69QU1BNxpH83hdeUp7U82tOEdYbPioKxDdWqDi
sF3qHVCo294w1vbhVW8cMjYe2U/BkGb4I2eqps4tPY7DvCMtoVcncAg9STDj0D8m+Xrku052Sq+o
ASOL7R82228XZUDaOcY6z4KYRztgZKnCQf7FTtFvrIEY+7nnW12BLpeXdUniOB3DiWQUKAg9Jia9
pQetuNCAdH3kNL3Xqo2o2etGiBoRkdQjIRvxp9UHd0WgzQ0Igdw9J7nDoepAtr63RwT8AySoLY55
qKaIau4olqq7YL4a0kOUFj+Zcvi+iaTcqKSMwz1ZIp0DkYMnmqjN/6QGGeaKBfgiDoM9wxfDxhEl
WKW9qNkCFeUijqP6UrZRCfuyrNxTzMj5M450ezNHI7Z0auIfyvfmt67bh+pquOTVzYg3G4hD2tiO
5XxNqnpoe51/xODNNwML0YcsDus9wHSn2Ew5qNetDBJjY61pudSF/9NYTvXEhTWfAyottZlA9WzG
jvSfo/Yooqlwoct5EQgRgnmuV2jFjfXm5faUMt4jt2BNhiOjCpspJB9z1Qww9CKWM8IeJNeFxLeA
JkSnRRUxQqDA3VDXJ+96zjERjG10RAXEpkhWOG5lpV/6qqfjJDKoR3sUXDGq6yR2bRgIDpn/vxG1
qf6xm0qanb/kzr02a+5iZWBwhC4dCL324HVNovmBwjJ4Gx6/q95VD8VrmWXuPUkv8tlna55W/RwD
JKcJmLcacUi08/q1kGlVjwV9a67YzsJxIGrV6q6VRfE7Z+5woeH/VJmXHXoJCRmXPRUCG1KSCWr9
xR5+EhR+St+Q0hr724IlNrwApnRfC+SdYhsGqjE3dk/fr8fuHyPiLO2JRQZwNY/qWYR2DIkqEVf1
eY0AKJJX3OgICR7HuPsSeBMxPEGnqi8tneKwIr7fys5nug3vrD0s0M0e886oZ1oVzpLQKPOPoA+z
UeOKksA0NfMWFQTFlnMhIpAH6M+uX8Ni2F/VCltay2lrLABC7aKz1Kot5B1zjgnRLWmAkLI2rDRC
++xmDHg7bFopWuJ+1xqhsTLUOFdtaQj7nkeCImQb62EnVkUp2yKuIrNLpSMQS46T5Q0AHfJHbyLa
tZ8SnK7TuyrygDX+Fd6B2AkeTv5hJmymkPUSPL8IlYt5NmDOWbOHHGe4KRzrxV3Y3XieKW/tyHM/
GNQUnyay1SkZktAcnKo8QI28qo9Kfh/c4m7xmDVMxPaRC5Ox03h2iApcUcZkHSE9E35sKfQJ1Jt1
Emwf24M1MCP0TRReKkzal8gLijTB+UZyVwIXLerd90r39ocFws06VMKWP6PxUdxwa9W/ZdBPdwIx
VgLznSCvrcvQ/2ofp9gnmKPm5BjFfTOE1Y0/xd1Wm5h5PywIrBwAebIhpGduMQqJzPT+VcYOvVSM
6ihkjFtAsO+qo9xH6Df/l8/oovBJnqWNz7ylOkZQJT+YvvA/G5OnemB9mpT1GadAslHx1L9LIPW4
U+aF+fpa5v2rKZeXPLvWCJI37TAh5UYH7AfpAmdoFw5xdcJylj9q9g6fMvOuYRx1xGz7unBw54Lj
E3cTJRcs9gObBkYb5HeTvWOr+y6GBiqXUr9MMCu2ZWmI4UWX4FxlisXLVer3hu9hqc8Zkw+qqbxo
CQsC+3q7QlffkY/S/+DHTgwbrbzhgEsEQrAg8hZ6N9fydmqY599WSxaYI3/FbzAJnixRZ1tLOfD/
HVw6X8qU003NiMY7UALFILtZhONC4wFHbytqi7EushJY3b8QKeZ3hij2Ia6SQBOF1XtPY9x2xal0
2Gnv+9X3sfBggTMbB4PWn+v4XEUzWtJ0LOzhH4+v0xxqFvavrhRT82Ub0zys3aoeIzgQjxOqE3o7
nTgY/eOpvNL7wdqcELP55E4lNgBfCZ9zSnsg7Zh4QrcL62caR79j5KG4wdG4SvcYec2VrJfV042Z
pzn5GunzInRSPeYNREvWZUV1u/zTgldgjSLos4ycUImMawHscDWyuRFLzM3LDyhl/RRNowHMsary
LNyogKPXip/FLRxuVaTVwR5ITVA9YgFwp90EYuydvDpqLYP1bV8Qd3ykO0QiLccmenAmcHzx4Esa
22qNL0VeBkDmDFq/i838V3BswLihmhg9M+5QPTS7bHCs5BYBjBtuh6oOdkIG9m7S9N3IBWEaloJQ
wD2Na8G8DoWMlyjIm0FIyJrPdYgIv01u16Jp7MNgZv8/lqftufQGQQdI3oeDgNqdbnkLrxhksgn2
kEz6X4Fa84FRDhE/deL7yIUzD2kmgAe2kDHuIpOazjAGskEXZFQYs7MdfSbr+yCO1k8kN4HZRP4a
vpq+Wpo0t5tQP0wDtlFi7DrEuAMp2gEIwaAT8kqLc+n0ihSTqybPcMF9eucBy2te2GZZC+Kcq+/3
y6aJbT8KH4kBOgPFRgVbBX0//7pyMZwGs1VTchHs1G/dntEUgdjkFCwnegU+Jg4peYFwUijSWmzf
4dOxFMXZWPhlCFsK/CoZ1vx+Tx4BzblM0VYVs6a0ZQotjhwNVu4wJvVy7zlBWIFZGHlk8QpbUWZv
WT2a5HPCMz+czYSaH/tKaxl02gZCXTtxG5Fk6B6QCAzTseBdlTWLnsJYsDrazBZ3bpZ5NsBqWE8Q
3mKiIcpTmYtoJuhqXe2B6CXdzWwAyA6tKOH4RxLReehgZKfcyDO8YLQhRvyxkrTD/6YKLMoEd0FI
XyHqqMJJPxdVpjNEFvTHZQAiDx5Mt2e+DBqci2d9RhuSXO0rZGU+J9K2+qPOwAmRrcJ1sqEJczDb
KTtJ61A3z1xYvCxYZJmLFXPOFBmNdP9Z5vN1OVW55o4ONwOzDgiDCgyDib8ZukCXx7Ge1mFvEr/+
JGPDrk9WSXiBgx1oTF1pl/JIN026YrhMq7yHfSejw6IjLz7NsNcyFJ0NNSeQGfdsvJEeBXIP26eA
7vUCrgca5Mby1TDc1EPGBAdpfkskOfCk+RlbE8LhxoS00C43+3hfDnMUHOuuSaZ9bIlVp8ncmk/X
HWH2biiYZv+W7mU69vgiUeNXXdRduiu8o3WuYY5IXh0a56sQmGjGTDD0RNrQb7F55MPege/11YoR
hYgPspG7pg7cx6gIlitHa0Dd1IcEqpzQhsXLqVNeWOwdd6rqW/6XoSZ0VKPH5TgICT21hrfOWqIn
9E9meiG6qH8II+PzR5FOA7fE8/Sh6WsP0F3CRMZxNQ1/gLqMgrayJ872on2lWGjG3xEO0C/pdZih
XDbkMW4yrPt36BS6d1UVCtwtE/enxhqHv8THHnLE7YqitUJRes8c0ZMPvnYpfLx43vHYFd+YK6L+
ZDFd3YQqlw+S46A6mKkqyn1DLt5PGBKfkwqMiCRfMLrMjyWstwIDqOBzwiSub4CIhSRYWa7w07VU
7vLHUH587nLdjodk6eIfKHI2bmoyFhkzegM1dAhrw06LPGxPrS/bfz2sEeZKtkVuXb9O9o3Nqu0L
J+n8vMzKeuO1JRQKyRDBZ/Eox+jUB5lzP9G1+PvGMeVNwa4NTfKkOOr55aW/93XJmrhjYIBjA8M/
Wwwtk7sKOpuV5rgyaBU5gZybqVrbNww6IZN/GiVE1Y4rMLTMkUPf5oYeTRLBbd096QgyItlJoR6p
Qld/ZwRz3AZBmJ3HABM5F/ZUgsFxWtyEIexsFDiNFb6sOa4O/huYQAgTzVuQS6MT3ZKxgFUqtKAJ
Xg06hWGEV4V1irgtKN9qWOnTsR7H+seqZsOUltksz6yYHdxD8Ip+fIlFFQe9k0UvcM3LC79ow2Kg
q/ozUSDRhxPQwx0ZAroIkXqD9lg08bjvGhVY+5geuD2sHkP2FGMK3adn+/6879TEvJAnBn9fj9v7
U6xTpm6qAGLwGQ1skf/ruqKWO2uYhnxnTVpXpwxgo4AeSzYbTovZuQA/h8cdsvC7Jn5SqI14AJ+i
btQMRJyMJUFVURJuJr5M8KEK9Di33DQ8SURcNzYUTnFwuBW/iVekZ2aJGz5TlQA5NdX1Ew+jzbyi
sRpScgJZ4YefxoQVRmxTOXiVnJEW1w7ntlmVGx2wuUBz5qTEV9xz8j5hJKg/nDYgFZenFz9BbkAm
pQSIQWfjSiQyQnMQnUwuRP7SLYyedyNIrXHL+MB7FMDE2lTzN7zkBmJXOnt+vgUn69xZg7CxpuRr
edsODaVXz9C1/uwCq+teGac2t9awTjn2rUmJM22fv9MYNYYDkzWePXZizQwWFHakjxr/lomcfXZy
Tg2nyMy3U8cVPppqZfbpYKFjJbTAxLw+c3lz0iwNkdCQeuagoMTiK9NmcrtXIGLh8s/NakJCNrXD
CO9begatAqWnFx4pCE246TvbQTINn7l4HsqGb6NcnIlQJD+cE+A8CZOkeW6TfrdMePk3DiTUaVtZ
tVkO9mRl8mBEHHuHwWIc5mqenY2a9PATOyy592GlplsHZY76VsyTS1QNeTecmI5b+a0ibTQ8eEaG
IRVUBT5mYrjwXM1ejMSpo+TGWSoh9YWYhgg7YfUG5YSZrMNXHZp8so+sBQbxxZp31Hd+iNP86Lp+
GzxLhs32xu5GtR6rtid6zGunJjgudifjE7fFxEBcXEGnQ04/DIXGZWnq2WDWt7ZS0UuDK5IYKhhR
+fdgxkadc27/P8Jb2NPwY3cXq0PCmfbwQdZ7P2/sP4TJ88OYT4CmlYDpgu/BsR8XbWF7mid4Meeu
daM/xAys6kLfFtE2QvsYn0kgWaMvDVE0HWN0UANkQ6qHuhL3Uecbe2e4iS36IrxwDqre7VIV0XmN
E9KSKa2YwMmuAPQHBz6tSZ3kMOjrzNlLm6XnxYO/dqqA4VA+TM3vHKGJ3phuQEhiAhjPOydvGA0M
/gg0san08NBBDKGirA0lsdAieOFvyi5zYIOK485ObNBzGRlPMo7b8UmgFzzJlVX/lalm3+N+L25b
7XzYmn1vOsB0fFinGeIKEXl6E4Bv2enWXnHjW945BjyYc1CHCN2bOHPesaMO8mkZ7QBeFXPwrcu5
yxrEch8iuEI2xuc6ZBDWWo8OEvRbyTy13NYM+vbKkuQUXrMgugbl1q5iTH5CM1HAGJnr5IB2jOW+
l8j6Y60N9tbaI0nqMJnZKm+7xUOtZBwAYoNO+C5Mlq3ODniaVuy5srUqkceuuJFa6f5XaixRRT1z
I7Vtc62m4s8rJeaez6DvIbYBCfFYtyr0TlXpbsTUgjZr6uUr9OoOGO+KUcXGm3L2Xe8lZ9S9y+r4
CrEyzhn5FLyGtk4+IMf8g3Lkg2Y10yOiQ95/Oa68BMxtg4eZJuoZlPDMgcdEdY/yMX8brME/lDGP
YTktBdkXtXDg6he0AYHyqjsgBgielmT4TwVDeW6UHbJ2LdFr7hJR1reJm5XHvpLhWxtX3IFss7Ed
ddCDN5PGMI5kMC7khjsh2okAbTLIoSzZ6CFxYajhHzoUI5nVCMGxzQ1rR1B4ObXRnXCwOAPTQMFm
8MqwSYFP4vnrLsh8blKIBveiLMKHAvXbbewQP8R0Gm5RxMgUwaXSPyPVxphSty0vZvUAIFGJJ/53
y3jVo+TlD9vOnstoquWyYFCmDhWPgL1HuJ61fHuau2PpNeydRpVztxvcUcwn1rl2lpqqHoDRUllg
g+HduPBak8LIaLlUexMVo51Gvlbld7kY9giBNXPkSjhc8ARqkgtfBPIoRDfKgCpDIB0WYDvIgYNA
gITsBLg3YEg9262v947D65fSfNTLR2+rotk6ax93D7OVD9MtsxZ8HSGGPZ9nP0HesMkzHKmH3Lqy
LzkJ4FUpBinetnInZAEMfRK0lLafHHxlqivXluQfrpc8uAdOcV2jDcV/SY6hDHSAWq6hQJwghCOi
mQf44WYklOxZn5N/i2iihluWEI1Gzz1yJHuNbQjRY2hGyF1fI5QxSxjxxzt0n9c5MpqlrShqvXAb
1c7I+AoAGjJzVNNp4+bRBY4WmzT+9/JdNy3H2RIn6svLWPNtIR4l3CBYeNVzj82Wn3cmsXM3I+DF
7oUbGVcqdlmgIXHUj3s0l/4FDlnCag75Ro7YTypxKEpKnh1nNitKORRJDEU3Q14fcR/xmpPVDOmz
MBNoxgJoUOo3rr8csQZNZts18+AdsKi6ycEDbnRqE9AuqDsKYxidaC1vMUdofRhKdiw7p1ckVCRh
rwCkxFb/4I/XzIyYfPq32lLI+QZcI8/aL+HNQhhEGyxNLBZOEmXbB6JlmCTyJBFFKwgq9m46Ihdd
nFxNV/zC6wDN3MRL9mUDMENzMmihU5AYFdsnL+tebLIKf9elB6pN1hP3PardlgY/8p3rZzNx9Lbm
A9Yfqs4KQ10HGfesl14QLkgun7dvl5UMIVoRn47JpXLjdSWibg93clhTZLG0iGiUKQMJ/TVrCsvb
BdeHzmM+KrgWfy4/7FfD2De+axZpzTccmrijSYrz8dvRYD3xemNnjeYuZmeVEAFDRZAIi/Ca8IoH
QLnwlCB4BkaXsdfhebLL06QBYW1NvySfVuZa7jaSV8sQctYmgHe6dC6rhl59ojEF0UaFYO9HWgrC
cVzUCMRed8mw9xE6ofr04qVFgTH2MfMm+pnd0PqQmtwKSNRmjCsQGka7RXnTMxwJGHy3gTiycbPs
U+CGyPhMpmoYh8bE8W5WA48Q9Jhw3LLiaj32NnX/HEh08lfz6GSDyePw40zxUBY3sqG9dajx45R1
FidO5TgE6+TYHEOY1MTk7vge2hIwTab8E+IVL7/4Mfq6B1btPaEbQRvMn4HjtXoP+9MdD2UVu8kW
8UgYsJdFk0UgV9x/F1wkfQopILqOXAnf2xaIjy+zqMiLxMI3BIc8tKZgRxHeea8CZL/94tByWVCj
I5HgYOD5TBGiVOXtiBYQEBKF8LkMre539oYr3ryemwOFYH4ZI1wjO9U62MrB08zxrR06Iq7hVJsK
TENgmmUXzi0M2ghRIMv54SpVpSIN/+AQs8yjcgji81K72d8cjJKcqsoTv0vhqNuaTGtGKUBe+N1X
v8qIFUVTiSQoQQvUsVVlyQJh7BMtXtszxnWhHeF0RbNW5JYFKCMS38wMjGFSqxArZTo81zn6LFwV
arnwz6KnBPWt2q0ecrp9wSDa3eKp739YxM5WSqmig3S0in58YGxbFmzShwYmqzMFdJM9qqQ7N4/r
4MPKcPKcllIy4PE7Q/g7cMix3M6ZHG/NhME/XZCdNDtGTEpvc4x+z2gi6H5lB5vPKgL/rVqC5aZD
qN9DlVXRI/Rm4mrI49ADEZDexEHbsWwBooW2EAjlWBxJMOj/7LGVP1YvqIWnHi3lycVf7BwDbuuX
BZLlH5SiTD82Lj7ZjXLr9X6kiHnoehncN7liHZFxmMKymVrrKV9Ua93Wva6+C1Lj//OHnFAwrVDI
MhhQRDUQC+qnMP1DdHmmJ2Qy6Sx4asb2fq4KQl5XS8j7kIXiP+BGzi9C9eYxzhcUahKv3wG1ExBb
O/dIFWNhBQOuI38E65+4IrWSKBxZo3kl9ZrvOBSzmEC9d8JcBrmldPafKg30fFc2IbI1ZfmsNjsF
3OsCStNVaYfi8EfZ9OWEU9jqzSGILNoSmCH6feHqt5Ij/p8bM48Dg1ZEXzixCfEKHJljFsexCodE
oLHDLmzsKI2WomCziithUHXynWnRMUaBr7R6C1Wd5kNqtjV7ocLwPrR6/xVA5nPZLi9QGB8rIedH
a17IdOhm5xZ5GbSfrsgfcMwu9x1PlYB4PZenCkHuKXQNqgtUy8WpN32456Ipj4iy9YXgn+WZhf66
o8kjvXKOrC+EjPYN8b0c0e4Y7lRPlJcEPbV34n55z8PhZWr8CemClFuv8KKbGQvRXdj06J/L2Do3
8Wyndh98rjwruywYLhpkTdpA3UOeQOAdYp6G/SzDR1ayGjNNEhXmA8PCOzv7+LfC8vRkDbAKKPHF
sUBRSSJ0lXypEFhS7hh2Z4r57SZrq4qDdez3S+KHXwFYpXeraK4Uq9GtHxsnsu+8qci2KLq+spjM
GliRkUK6qmBAMA3Rt9ieXlYufXx5MUymxOpSTBuSsMNZ/LY2aLllGa1zSYrKUy1hNNhVtzyiHyQ0
o7MIGorj7gY9dn1TlqP8USoH/yFreeyICnywzLi+h7yXKZ1shFMoWL/o2pcTVygWhwLm6Pss8C4y
2g/+i5Q93EBVupIuu+xXUsynebx2N4mO9a2LKwnLfN8c0XGNbyMqMXa7vX5IdESD3YGKtOxoeOlI
kAOkgfMEuM7C39X88DAm26Gr3VcbEfk2DkL39D+OzmM5bmQLol+ECBSAgtm2QTuy2Wx6bRCiJMKb
gimYr5+DWb2JeDESp4ku3MqbeRI0t310dG+/R1ns/hvIuh1ai9IgXAjiZokuf5MyU5+29LniW7V4
RVKvzm4mswP1YeqwKJNgAznpvQEUxW1UdhBl849OlmoPSAIdr0CVuGgNLjyqcUhLbTsIvri4DhHk
BGIwTkdrD61Hh7nAJMu0gj3Mxom203kuHgul03eoQAWmaWZHbCVDOAi3P0q3Gh/huUL5HVw0ACqK
0BIDBEZSfqwvUE5O8A9mvC/Z6LPlmfwNE3Nw4+XilpCuZ+86Ov7LQMLkMU8W5bJlbt0z/e3xF77c
OzmS5sseyOMEyYBdtp5O1DZF73UehAY62pfkRnSZu9I61HgiiJgi2JKj6448QDfywp9px/tZFMbw
QxyQ1CrXxsKZuhvH3JdXLelHLp1xB5kWNcqCAlXRvAi3uUNgR+Z6n1KA9klFCogLgDxYjuJcAC9I
XtXuPHsbUap0LwBJaVAa5V7UQXEEJqxuVJKRCC1H77SQEQoL0Z8I3ZkYR5og29EHzr2t7+TbjC3k
i1/FSBGD8dIQ0fsycm4N+CeqB/riKK9xsNVA8BsIFVWUQB8bK3GOEiQbxd9gCtkzVyg38bj8KUUy
EwHodbgIRZxqHD6EYeIep2TWZSEbw0aIxgGpkrsAb7gxnV9cSsNpxjXiD7dV0Xamye811wk9oYtU
3jcclPEpt1lEbqoWn/CebByiPFZR6zvuOrlzITqJjWz6jBKA2G5+LU35nDQSsEDnPihIo7htSooz
+DNysmPK3NLb2n9kSaVf+J24G17Z3kGQe0djlvqv6ZjBpzfihUwmIPhKydLZLzGm/hiOGNBffDO7
aonFqz0rwhzSIuxpVbShUpF9F1mNGzvL0mXBy+llb1xDmoNvldOuWAoYeRjOm5MbgzAvGgwLTo0I
62JkUJAxnwppshHt6uXLnKgHmSKM+ewLrQsb2n4PB5Ejy8Jz4cFfP6ko+BwlrP+eC9Q9jf30B90T
C0WTIgGYeZ2FXup6O5IGZD4YCyNk16b/tjx0a4Zeam8Q5yn2UR7Iv9rGbdQxqxISEARGqR3CB9Es
wHuVOvsJ1pvcDbj+IX5v2yhQx3gs/7+Tks3gWvSRDqb+JO7H+M7Oqj5zGie/iti1Lm2r/5kagwKE
tF+pI+yLsijMHukLCCOwc1vRWxrGRxVf2WIRCbVZm+8wbJHsL8w5NPu+upJZAUCRt+xSuoTcaJ25
lSIyzXYOwJ763WeZ85j5OnoScspwCRrJ1hzkOxzY+B0Nhi00prcnwyjSrxF14XkSLYnCEmq8AkT5
SBvBE2UG9q3Qnji085TebEPoD6vAj9vnovcYFZw8XAu+Hyaj1YcggNjLLGiT+wIqcSVgQgLYHfQW
mad+rR0TQ2w+qn0dRNYWspMOkdzcW8p3goE5oR0R1zYpusXrfvIIDBhOn9G+s6CJiJJrcVRogzur
6KP7UvjAGmJK87AqRo/ao3WYGzWlSXi97N9kwYjXTFPHpOgMnFakNC9wVuDeYNSY3oGp1fHODbh0
bqTJtq2PbedhntPmkRQj63wRW7sF3f1qxI14gDPZXabJV2cyFerDa7lDusJTe8Tg+VcbJ8/AIjHT
xv4NNu4v05ENVlT0uk1pEdVxk8q6R4Avwl7O3cW2Gt4+vAZD1x3sk5iL+xoS3tNvBbM+twzWJ/14
mAM+kNErBrVtxpjLmS+7YKMxgT2lxCrPGovDiyd78db3rQtH3tRdv49IffabyuUOfOGV5B79rjJP
TO/iOM2toj6DG/6Ja5PJ2FFbX+5iR6ecrP9ZLdx+AjYNuzZy9X7A0yFwKrft81yX/bFKp+mDzH51
9PsKrBsfrAdjkJ3oy6Sa5TFo2aqbk5Fc2qC2XzPL56f1uyxAWeIXvCI1hiejzY1tbiSvUwrtkCIB
C/MuxCRnO5pURpDYqpBeDOzZRP7Y6zuokXBZneS36qJ6J8Yo+tRmfwUgJp+tdCWZlV4UXezOTZ6K
eijfqkXa52mikZwYinUV9UIwlVsMFYn1jn6d8jd2AGfHXZ6MzkLAm+2jTjnZayowjCG6U/nBdhH2
8Te13M5v4C6HkUvs6kDo8l+cxoA+MDyGcAqCiWy96LZ+3DMnZWNJq06h2XZWZcS6H2fhKUu18YYd
Q12lMrKWqbtuCWpHbbkZHdeGZJ5aJDF5jrJtlQl7xojJOyZSTAn24tZ/kkT3Bzn13ns/6fQPfmEM
FyC+dpJ4+c9cCXwBnCDtpqdT+JB69kc/EnndBLMcxx0Z9OKObpKDDpem8WKRT/kaKq2xTEgjCt1a
Rtd0dKkGn7k37GlAfk961VOp4To3DE+QyDjPc+a/qaJFwCGckVHBQViHlc1nRNHCK3dUzHF2H++w
K/phW0rjEJdC/ATZCPZjZa/TFJAwqUfy1aEDnmiQpV7wM7fQBqN5j3SAbFVOPZXBFPmwRywG5tix
vROhWZ6Bqxlc92cPqa8o9CmFRMR8N3t0PTT+jvrBCEtnPPyWdmmGtd1U9zp1g5T3iZnsYiG4dcQ+
dQh1VDMstGkCoDlwT3RhB1eV9e3vnhfTw1h43hvBrGE3xz1bAm7ikhoom6dBtUsebFCX622EnP07
b6iYZzc1PQjU5WNK4OSeJRQp7vKe/jb8aMF4I2yZhNRksnjLzf7WNdAZrDxJ/zSWjS/KGNaKrci5
YODLrkswUW05G857hRt2V/flEMaBoMMuQcT8wOLRvrGsjE62XUbvsxqudb305z4D6F9RjfMdc5Xe
k/3gFJk7a5NkHBmQUwTsHZ+uaJEb/RmzZPfP6/QQ8u9Fr4ZvckFWknK6Ac7+2WKSwO5Oo0Qae/OD
G4npVMW8xtfn2kGUtPprypjUUDG74rl0+Xecq+FagfR7lJJQGfZPCOvmRPKwKLM/eAA47NPEWPG6
Wv0eJqpmkfjOE/SsDfjn+B/aVv7EraD5midNf43SonpbtPVOxg49o6OhcNv0zN5B4w1PAeTjfA2M
VxfdpsDp6Wy/ZWVUvshCD28KxtmR//LlTPApenY8Y3yxGq2uPK/TTuY+f4zVMiS2Of2Yrky8RzZg
VbeLZS3eMeRyA+3Jq79U/+fdiF9198mP9bkHSdKdKVUcjjTRlI8thNCNO3L92gDO7eGTFZXBeZzG
X7kcOFEIqrmbIp6KMB1jbp6oxe+yazkjgowVLvzWew7U80BDmQ8zylwBycvYJDvui1YJ2Y6xzY2K
ft46qsadPJQAxoWH2JzHyvtqOlTuTQYK6Jk+yeh5AfN8optoutfY6Td6St1zimEwwWg/mqeEFfg/
W2XZAyDq+or4OocYx4NnuiqiF4gdjIsLf23amfO2R4hmD137+9hpsQmauQ2wdS7RQrkEfMATMxmY
0uoCu4QpiqfA9fEsRvp5QuX8bKSeX+n4Lnd1YS0/8bpbaajP+seWEUZ6M8sX0AvAJ7oEqo8PL3W3
bhpuWTKO4Wgt3I0cvGkqnuwDFLTuopUBxUHNml0uFIdN62ma3RsFLd6Lxld3zKLL4rUu4Uh7ql9L
2k3gVLBNw0UbA7PbghUxAcVFFUTguKtHHOFtwjqahwj9TtLiYlkHH3GMvIQYr1xCmVxYfj4blg05
ikR5sM1V5ALoK52fZuJWTja0KR448gKUzNpnhh8mm5srfpLQSVFkJ9ZKBFdBoahiTEJCIfWx1Laf
hoMSTUjyCcQRs8CbkwWkRC2T3A+RpVvUeRhLMMWfiFzZJ5MD7oM0onGeB13dgW1JAPUy+TEWL76R
QCV9m5v+BxZc51ffJO+jn1gnCzjndvRhQvSjyn8oRq+ekjZh9xITFdn4eYnVUC/BtyUL92T063BV
W81bTDoaO4Au+xCOJAsDuh/OC+IysLOguGaSWWAbZ6yK9CCGc6A6eVd8uOxElAEfnOnw4AMEORKZ
ypYVqdgc7bWtDRqReWiIJL33gyWusD/FOR5nY9+UWHMqqPAox10VmjPZmYSl3WeA7P6Zq8zal/08
/mX8gHFQTAUN7pa38+nlwuhM+2G8Qymu9yNuLg/Vpe1f6C8lxuvZ9ZdZdcY6jMrTDNHkYxoA4+Cf
xJRGm8Tbwu2HA5Irw7Py+/xpbhbJiUjDh69M8SQ6ly5tXVYf9FZWuz5y/oL76mjogPDalZ3x2xjp
BppsnR490GpriKH66iaLfcba1hGViYuUJ5PvHCMMm5HKuriUXvLx2imAAhJ4QExiD8IbTI9blOAg
20DRdE+xdm0YR1X2vPLINjqhdcsd+YpmooE5QuysowzAKvwbofL+lQx3+1hx4aXzNA+bEVvzYB8p
SfDCgCjYHgdyfK+Jmr1ZeowAaixsP7JAE0FZ/beVX3+aJbTUubeNY+5001OZNfQF8Ogdiey1Z74s
CU0xLE828A7FT0lMa6c8NCYrc0xYXAE3FXyRX0HVCsYodr9TT79a2eTBwo+fUyYT4LzHOBy9a66h
wQZC3QdBE2LqBgmeryhq9JUg+Pi8JHF/qpgOKmLGVLA4LnF9G0gJrml4GSyyRn9P28USDqVbHNIg
Gt8kA9CFcvHyLtY2FxgnDjZiFubudhEz3BybZEG25wXkkMPKRfTcsnh7SED8fPmFbG5GbZJ106pr
t6YpieA2QGN37sL+qxtINlc11PKLi5lehJaBl2ED8Gk5CrUkx6GBQM3843xq15rtrbTa8hXuHE+j
TjLj2lJFR3RnSiWrjS4d/oAoERa+Ozfhl4jRcd/WKRapYHLpFVkDOqGDBe2jWksEnlHzhbsHvWed
MfOxYEPjLyU9i1KawT6du+GVRS6aXl96rFbTjHa8bxKh4zPrhViEST1SoTFi7ZkudtJhmKYjMM5u
2Jos2qq4Of6xXWHa27JgSwUdyWRNR6sHBsh5HDw896anfZwJCd4BkU+SvOnMn7mBAGhVoU5bEi1z
VtpkAvMR2iR7BxIOKQ3yc0ShEzbwgIt3v0zGoy5WhI+1ntN48WnFYl+fv+SB06MUirRk9ZXrLKHs
KMEmUgZt/Dxi9rrDqcJ/kuQGcfOxMvZwGblQebZdHRucM8x7ReV32B9Fy/Y0AEV1Kg2x0km9YPlH
LoRYlr/047nVi1jOkEKbVzDX4PZavAAAKup1rs08Efk3ELo85YTUGD2cBJ4TCLjcgFkjR+KpATdX
dMWKqOjFIkdMKCftSwqjmP6Lo+aQS/heg1wjYNsA1YN/bx5GtyP/k1X554gHmCGbTKK7Wr5p4NN1
E1yWtOX3kpoctaOxHtxwDi1kScwRGJSRF7wyYKWsnQSaijLgh+yn2Tf/5Z1BxwxRNPOSgl0QTybH
b3CwylH7YZfOAvpgKeV55BfpXQlCNRwjjaC72jQ84zILXUZ7yxVVuWvBzzSXUgTekQI8U53GvIAx
6E2p+L2yY7lL6Lb+seXohaVLx8gmY33zyma7W+j4gUwRKgrrxksqTOfH1APXwiLxm0dAG84T5Tfe
R0xzFvIAGvNrF3EB3Quc3TQpg4I7yLIGGBQUMA/S0fgCJWueoP9qRGyrrP0QT6vw917JvnqHpIjh
hQKpw8iL9cVCy/5j9PkbzcwgcuIAnRpeAIERBzqNnn8Dbj7jacbyHuXWjGtZTS/QbPwL10WGtxjZ
44NsAs0YASRijKk0i+Z6H4A63RSW/cGtHPFGl8aBe0vwnrbTz2xnaUgpDRdpd2Bv4ZTBUZFioNeA
FAmbhT55xtZC2y0Gj+SfPWCb4csAFtz9njn9PwBnnSVH82ai3by2x5s5shCXBPBB793IoN79NQ0a
MJETa/5wO4k1dBpbauShDu9LbGw7MbikIiFK0nAZWyEGNTLEbpMdra4rePP6w8GihxLop8v0ixHx
1vSsN7YRHWjgIeYxJMbziX90fGQnYF6yuPFOpvTFp9P30RkKIdVhvhHUX0ujgsdcr1a0yHktBmaz
wQzSvzOiycEkwk5sGZxLzSlBf1nWO3pj5f6DP1nTo4DnuC1q04XLSkAQy0jyqthHyo3TY7+FMHlH
uhfviK3+I1po/SeOhL75dfcnaqNH0E7gQTHI+BevEM2T4QJN3GD1Wo68YBoCvfF9soT/nMDWBcUF
m6Jcm9PGtimhFiwORJACoBgI7o/Sb38CbAsh8KDo1wyq6l9E/Tmqg3ZuEmRkmEfNtLF948iykZVC
6fP+N8k+PQyuINHndryD0qp+iw35PIATOQn4NWFLNecVcEbOtpojijXiMc4J7XRBZISVRf1JxjKg
3U0g+x8rLcsLbX3om/6dFWyKdUW5FxjMEVnjxEy2zjK+iKWYnY3fQocuRrpjK06cPWo9+xyMkAf8
O1y+WQ2iJQ0YPmf51RI62fSD/e6zumOoYtcLHeDJa4LoakzWY8a0txmItIfAqPiouqLfzYunw3kK
mh0qe7VfuHdsB9k132AS+xC3cB92jvORzKRNa9RF7kJgO5mnd0SVVkaw5z9g3XXPctU7WkE3WRth
Z9QtoXJLB69FDJeP5maoO+73QroUZKau7IuHT/1UJYn7gePgIhd8+KJNU0qpJXr1IL7mWf+1VP7Y
gZjolLZsJBJTXeyozA62554wAzs715c1elmUHHF+F/uY8Xbj13IO6761bqxT/ItM5wvgQnR8rglA
ixxGq2WvE2e+YGP9lYjBYx5oQY9jBg+xlP3O4LhsMXFmLF0HkBy0p63uzZjc7WLF420w0amKJCB7
EZlnuk4wTU2Nt2snRxBhtGdHbbykUl8CS3c4qhr2shoxZV8oRfXcrfZ4N/DNAHkrxGbycUizPJMH
uFPWs1qtI2XslvtgLpx9p4F7jCuLkOMJk3pbu1eFtRa7v0h2JhXESJZUw0PW2AlC5oQNrP7IRQDn
3yj0JtHFv9Lm8eE+Z9xbhsqzb7bdEWDOuG39tH6I7P4NVojzErc2Ml6Gg1TT8tpF9qHx7OlbmLJE
NfYfPNRF7rFgmSCItCFcO8BlZCGPkKXyaweZ59D0xrcGDb3Jx6zHg02UxXfdjh4SjqKjl7beN2WO
mHDyYqwvHMX8J2h2e0Ug9HVukkfy4FS7S5NbmD9X9d525uhUeAbSAYN4ek6qAbHIGZkpPFOwHiIj
Uo4riS/KFJXB9EA4xJhpK88E5ZKG+0Vovu/x/RUSXIknhtAKcLtu4Kf15HNFelVQnULgXWqngiZ9
S4TxDQp/GM9+agAmJXz+g5vbfC4FVPADkYoaW3pKr7pRTTJcWvqCEaWR+BjTeQ/W9nCBGGQcM29o
bjTdZF+oI9jPUuXwWaJlps1c3yja8B4sW4fB/MepUwfFreWCv0Lc4Hwsu86vSYG6ruWedIAIlJlD
fvMLW24C3zLuvG7wBY2/Fb6m7DAhvn45du/+1YOPNUnE87zVWdxZJ1brWGrSr6FzoieXt9IFzTbE
q+E/EiJ5kLZHs21WOfGwYx/zUWlyDrxhQYD13DpSGpXKqcDlXg8kdHn2WUD+TTtmQj9Q+Y5/CM5m
sjTzRSxV/JEaVIX7keVt8c/7tC65v2d7/qdGrZ9VgtzqwHrZ0Fb2bfpcLOpkefDz2H5SDVY6My4f
VKlaNs5Wjjc8N/cllUjbZfF5mUnpNyHjqP/Gyp2wTDE4M/vbwThkVstbSXnBg796GIaUNm1qq9ZL
amyKSzO1vAAbWb6yu6Lhl6/15Jg1WJQkf+O2xoHENpOkIMe/g7jhZZL9nUPmofSesEg8xevYCIKv
eMyXQZ3tqrdCMg/1C23oEd3i9F3tLHPSOzcmv1oyrv3CrkZB/NC/tQaew7LyXUoTa5hUjccsZbLB
V8EKc0FDuE9Cn81h+vBVHAY9DraK7NIy2RNiRdWw4bfKv7E9Nw3NKQZAG4+RkA3BY59m3nu+UIsz
zdmTKV1eWaqV52qMwqLNvzuj2C9ghTn9QXHO/DIJ8Ump47+dsQwXAlOwrUbOa7A5+uoEgc0KJG0P
c9KvP0MXP7lWsr78XFs+GH7cHWKRdq+8Sue9OdZwVpyyLz4913X/mJPI/uDtAFiTpPU+g9z5E3nR
LU3JGu2Hof/s7OVJu1n3UExsCLc9tQvJ4nZ312oONDz+crz2O8bqvWUNmJFHm8zjKCv9wOJx7exe
eTk5F8wx0XuJU3TLK+SbCe4M9nU61QsHjUPq/WS1M5GcqY/TTdfSbjfoptwjaFcHOZg+Mb1h3SU1
b2zYXtw2jwjcxN0lN6v8rWNhcBs8TTMqmrNmK1vnb7XNueoZMUliuMrHwQ8OwO7/VZm7AArv9sXI
E5bm2FdT0OknvibOY20kh2kmXDfaVZTtutZTu7ay4IWnw2iwYmdnJJu3FqvTBk8C1BrB0DuZJSBU
SStS7qz19cUirwQYR3ODEWtbRN1X0OgjlJOSzVVZQ/IJbnlG2s2LcLeQlaL1zJvTE5WE2YXxKz5M
GFIedPWJUwqX+/Bq0AHnAm9pCHVh/7C5ZIGOOcRe7TN4V52mAg+KqwHV8DCMuDmrMT+anRKh8pzy
WRPH3NfpKrxmJf1aXcEwXLpPsZMdBflIkrtT95t4hDrYjjGH1CgyfFsePMRhaB71ktx9lARGEnjZ
JbTsZl0qWELW30TA0z9d3r3wBRLUoRbTa+WQJ2CDLf/IFr7LBtlS3POmaB8top7UtyLEW/7wq5WS
LNFGi/SejBYmdTeIV6mYISoHagq7PN1Gbto8BL1+wqL53Ag85TN1kBuQMN+BruoLlJ96388J06Je
i95zlvKX1mjUqXfTYDfFBDy9irktjb/nko3N4kxOiAnmNRHVU9O0vEqHkr/WSWLvODIO3Qc2xcSw
Jkze7PiKEZG6057xQpp0VcLxAFj4n9fvvni3VwRgFjDm4IAtjoZMnhdWZ7ic8noXY01/NqL+VuSQ
jBkqzD3Sj7lvfJX9NfFocMzwxe1lkB8mUZp7TpAWIBYOsD39oXI7KWN4TodBU6LULUTZaIBGLsOu
R5LCTRFqiQRRkLZWqKtLPLMmhrIQan7OpnG8kLwON70Y1DEXYNDmKG1OdWyzBEBWBMLH9X+iLnlw
sKpDl2VnkPu/uQ64pwW4y8EabQlCPvf3qoWhPPFcVBEvRwAxYo8lmistymA/hk3kj6++jOtdKv3s
lWaJs1KqfLQ9Zf8jtsQadMiiT0ScccUZwtlrBn/PvvI99s2BEDOXIn8ziHnCCVUvrCeCcR5ZLWK2
3pnr0LEzIqZWuAcUl8dBfAbzfA0MZ2RlAWontymiOC/Ezh8L2gnO3gKekie38X4FpdfdW8O+NsAi
kBfZc5wIVGD/TII+vSQ+fQcWA8eGyED2tORsoYaBzoaMb8cbC750OzWi+1xYfyJ/UHcO9Cc9p0Mc
u6cSIXNXo4cwy5v0mNAmNf4GjcR10yoS+0BwrdjxXasPcCRaAkOwEx3q/EBge3jBmTvpowL0yocy
TcYTnEA+GVkYn0yhVA2QzNviQr2uZE623FZ5brCcEt6ZeTVeLG8qX5wp7t+0kupa57EZdskyvgq6
FmL2fWS3OxedQpbzpdDUFdVWyWxI8fIPoPCAcXJcI2setVk7XJfwxco4HYqQFqvmqprODodO/M6D
6iz9fvyjucNdyFcKzl6yRRO7Q7v7Sfigi0NeOi62TaXALqTZEvUHujNGNtdRdMMdP1xiHbvZvUCs
ccJRogadXNFx7DdcmcnPokJskqbrBHuu2ntXhFP2DuXcNy81cHguPUZ6/KSVwzsg7549z/8jhjRB
q2rtQwGubD+5M5bv3Aok7GsXxZSrV7gwSBxQ9jGsDx6AqomMVkyzEvEAtW4/zQnWEKFmtG8nX/7q
PlW/59L7O1edeyh0m+/xFiQ5Ns2S7zJ623GBzPOcydL45Td1REHXigfAnU2C17coOoYorbiYFsMG
gO9f+MjEVy3eNiu8bptTbXrg4tRvVU9VDz88sJFkvddzl6/PXR03oAvI7TsxDXg41HtruwTZSVYp
RkTVahzHs3rgyAT1gBkfp7s5zB/dYNXwmwipcVjSH1q8DjaL37M3jhmWmLbiMQUehhe0Z5UUIzDQ
vpPyiYSYoVzv4JtTdyoq7FdbF3PeAVdgy5I4Ldt3OndIToPsceS5BCxRj1cP6xtrdGPQyTqPYUrR
JIrrFJOjOTwsuMPh2rie3C9l9MW0vdwdYurmBgaAdUSi0qcBesUrmXAPdguGy3flaVoQsHmWd1OP
4yFPAhytPf+6aXbxD4zPYR9QNHqGOPCLYEx1XMgHrEZFJOwSjiQCdCZBjcWmYv3j1c6d6b2/5BNg
N4xtCHiBFvFT5LYuKjbPJUkCzC/NiFprZZ+08HTnhIXJkQtuCxrWi/9nGAxnE6YrRgV0SEwVpXmK
jCHB4knZIV0k5Hm+iegRRbYT39p4PaYoCji2PiEhxDUUkw2aQ34wDWFn+0JgiiErkYg3K9fv2Vwh
Q84zCCGoCjaGSKl+uqQEpQoINptYco7e/JRTYLwZEixcfH92E9T/Kz4m97HFCA0oGhCmclijz5LG
Kt4Hf1N7EGFUzskDN4H3mNXXJgfjB6iHO9xJLcuAvabJI1Q57Y3nJCqWTbroYoUpCXEZTJapHYPw
keSNTfMR9FcqASgqUvDVMAaO50mkxOA8eO6FlLfFrhdUhKOpWAhUQZIce18RZk+hqDtFF+xadBgs
vJy8v5iuyApEvfMWJdYHn+qqgWN93sRG9rBE3vJROeAh627ELtha5pZoWHUTuan3vp6xq2fqTtcr
FogIdPbaJyJYTHoa1GLBg4++J+AOAPrgL1l3DUjcvKkAp4K88Th9eXrmdue32KMas2ZSykB00qcX
0H2oqgsdLwOVn5G/66cu32frJBoBg6R4ZPJRWkgx7Ageb2o7Y4oMRjq5oLE/NZn3w3bgXw8ngbwS
4JfeoFEM91eBk7V3MNgu9N7ve+lZ3J0kvlrwj/BO06wOLb9aXUlLxR+4yDcifiZ9BZ6bfvEieSZD
S4eFgBEAEJ6Bn8q0pVfUchnRfQa5QiBk7qcr71/1PBF8nU8k+m2SavzPjGNj5tRAA+wp5HFumSXO
Pa7iI6JqecyyngIWiwrEdMJD2BcEWCjOwwZtxdll6ovs7gfTLoHdfPBMG6pZYX4vsXHQqqUjtABi
qcYCfSuxgud5pLvCm6h0Kebm5Dc0fWGwMz5jWpIharZmBBHEXQAzKvGr6oakCeluhcoyQmOtXNkf
GELbc7lgo6N4tHny29k6tum4QjKo4gssTUrDDu6S+vlLRQv7LQuM+2hb9c6BNIz32EDDLUZrol5J
kSJoxw46T09fqb8ibedfDa121BoYAWzTEpjNmjjxf9W2lvN+yualvJhw5V88pNr6jPMCvUK33UmX
9QgwtvWjq+752j6BQauL/VTngDSSuRzGULoLqeMda8SqI9VUWpepXQ9vpdXLlE/3zDLlzlL6m8zW
1GxnjZMVfYjJr1lo2QQsT+YYO9GMpyiJMQlKyA67iZvhsUwDfoGTKf9OfdCcI3Q6LKNIf61fvBkG
wc54Rkc3sdol4Ok3LTyBmMTzlG/zaYrRJotqG+VmjnfFLEA/RaStUWtaUVz8hfZcORfjQ+4UQPWE
F6tt0fglb9tsNK0tzg9azufReudYr/8xBSwfDZfLad8u3vSC1qpfnAXCe0bK/ShQJM+FYb6vFPI9
FR7dPjat4BVreU+SKhkx3tt9x8bTbM6uqfwTwwREkXzy9lj5EewsKnBuACvmgsi3yoibx9GD5K2U
Pxm2FuOF3qT5DLjGxRbnN/0Rz8oYsOpQ1Tbjnnr0WIw+CrFA7u69/HMuC/d3Q1XT3VkK+90GN7iB
4swizGKHyLdIU8y0ZVkVE8GJKBgvkQQC+BGwPBunfcv4gz9UUTfhoJ09agXb1YUcdMiPaDGWaUnG
nFM8Ws6uF6X3FNbd4+jDiEMTA1QGgTObwnSeyAOVo8y3s6e7v349G9vOU8hPnFSh73LJrnl2jTKd
kz00D+D6irjfEUKg4hnkikcrMG5xSnuzdAebC5t56s87kxTOMS0D71ov+RcE93i/kNYmeeipc+K2
17JbXmtIYJZmZQTzivIfY2n/9THqYeDVm6Z1WQGOruOxYSwLY+O6pYK4kchh/bteoyot/pRkWPeB
GhSutjRYyAgbeTi0kXM0YWjjhy3qj8XNDk5a3twk/cldDgH4BoTd+4zgB2sI3l/NqNbqEenRvZ4a
2TZOQFJlA1TjGNzqvuoQ0MhPduW77t2cXRmIc3RYDtgWZ1hocO0/mdrOHxcNzKBDfUa5YVHURMER
i0J+zLkleAQI55fBTZcbpdQ1D82MCjwoHaZBLy/IN1ydvXI41ITFH2L4Tf9ANEuAzTC1kJMDrh84
h568eQ6OLKgt/Gxk/JeJFXzn+f88mtQvVCwxckCxP3DkAMCVGR8CX+PQm5gRcAsvhOzc+rNhk+BT
8rpQ8dNruZXtII61b72JYCpqIkOF+priSBKPrlkthkXqWc+49p8pyrDP3UqjiCz/6jeGvOK/ZJvJ
apkWYJFTDJBEzwlbyh21obgoSCn0tK0MdrAHtTm/qaEX37GLwdryiZ8NWS2emkEw3yjI2eaxClp3
J9u6fCqDbNrZBMfu8CJlEM7839Wms20NixzH2IUlZ/NuS0+1odbJ+JLrwrouWcTjaqf/cXYmS3Ij
WZb9lZJcN6ShgCoU2tLVC5sHH81HcgMhnSTmecbX97HqTdCjhCHZm8yUZARhBgNU9b1377nJAeNp
duIsyITEc/Dfwwa9TtY53DI6Ij17tJA4eHXWDZdRq+pb14TyC+eY7pSGs7WvBpGcTdR1Hv0OS+5h
mIkPmvjRT3sWmAlokmdzW9zqKbsd5XBfMkiCVGBw5I9ZnF2Wok93ZKZc82zwlK3N6Lmgji2iwYkC
O+ZUvPyHLEB7k9PNVIHwk7L+GcfQlpyGZZ1GLBseNAKmhAXtnNVSFDB4R3Fp6om/hHc2NW32LpK2
3o1UKwnKghEIgdTBDvc9IW2kpIA+MQgGmXweVVWrPaxFi1GIV+446v4w3Kk9nifc3SMfGOtXkGJW
XOJzjMpta09RQhk6LQ91N5ZHsMohrL45coBFcNZ8X5jCI0rxhvFNW2o4TmU9XrRl2icLwBCuEOA/
ajbfG0MP1UkgVuPM9YEBJLNGcxxQZEztfBv6Sf+aG1chgS3qDy9M5MmJo/JXEiJB2iAZZf7XiRFW
hwfEFxfu6AaYB8W819byTDgT0agDSJUNCbPxAR8wk38JNAjpnp72og2QZi+K9ake2//KN8ZdyHPP
ZAURq/iImJ7ew8Eg0r3iJ/kV6SU79tmoLWZMLLuFTRbMdlSw0XykgWegZGbHm5A9zLn6MWDu3AYC
5HWkoFXiHGm4mSkbDx752RsibrU3Zz+NwjOILwg5QEcv61dShTTmO5GN+1ZZB0flGS7N4tGlxsHt
gG2FxhLhHGEVIeWBCMdoQjCMEZ7l7N2qDm7ISI6fwOq384p8KLq01QRxjAHrDh0mvJSpQMXvDd50
u2DLpidVq4BGMq1HpKZ0bl3fAEQrvPIQlowx0Ma7ZnlWXRt526bR7dehsvOMXI58jjfB1Fv1GuMj
Lz8qjX54hZmFhkiWvX2jyUo/mSS1zBOZe95WixrqbgElZ0squPNL4Pl+9GQY8IMLep4DAof3qAWt
uEoj6d7WwdyRr4ewf5eYeAn2uBiKhl5UPlyTJVELpFNHH2dy2i5+ohCd3C30U9rqRe3nm9aakncV
OenOpZrxvtIXGPujNVRjspN2S+As2DTcSh67x9mZ4/qxbKCQAbkO9FeyDnT+ENFIlU+tksy3YHmU
0ePAplRuTWCq4h6muqL8JC28r04DHt9pN6jEUtdmXnTTxgR2VmOcuE/MV7EvuXbotyuANyRNrqmH
wl0c4EunXURcOA06hxjwaslusAO7RJYXlk+tMal5GGmqEOPMxIxGyjGXOqXzgtQV0XY5AEuLSd72
KzngvM+oBVe6WqbmPHuOyJ4mCD3Wvov1aAcrMdQlfZlw/k4m2vKtyckgPEtpdd9wIju7rFDhco+Y
Nmm2TdCG8wtHRjgN9Pvj4sOXrXrk8JnrfSb9AAdrTyOrzVV7Z2V2KtaQlUbvHft6Wd27lVDLnrEE
KpvVIuhRrucIpE61ounVA7hMIbwGVoDhL3YkO29J4lu1tiaZTbx+HS1zyj6bMyAybEOGfekecaSq
b1ImhNeblvMpWxXpvkEi+ruYgWZ2E0IlRtGD3u24JE0uEeBDXb4lF6O4UISm6kAhNrL8pxP28EBA
k11FEZ99lfrgyQAE9SA+R7atmbYGu7YxecbbKh0iJXpdVmKDVid+55jqEpxpV/nL3KR9/aYNv9UW
yglN9yBh9l9rXwcnouJsccyjLpxumPXPikBnKr41GQrRW5k3Jctd0ONQGrjnN3ms5HiqeNlbWIGu
f0CQ1jqvGLgJrZVkw+49jucfSCGHV+YxtfqIJxnfjKrjkKwY427B86QnKEXdfTaK4mBfvUKlTejY
yqro8tNT8a7ODTBIrzT1UpJGCx0GX0sOzeOjh5yc5Yv4cHAIksSesi2uFXfeY1Hz2iAef01Y2kuk
mZGud2iApu57Zg0m/J4QYz+ebGd00pus0/1x8GjaEhjVZFfawNigMbfC4FQherIvaO2nC35TcI9N
OxCA7uULsQXkHUUUYHfopxzEeDErxeTGaNAWJfv4pqgaK7mzc4eAznB2kpOLB6CCPxRJBnWU60NG
D5OojkNhJwi3RR2mCHXc8BIOhuwJlTWoiPs8Iwa0S+YbC1V+x8xbxW8WOsJ5JQvir+9rN7BScE5g
0jzi3PVtMi3+W9+jBV9ZU24I8WrT17qq1KaYAvvil1VxVLHXfQsd42kINo4SJ2o8RqBmgSMcxxCM
4RrOQ9ET2UvThZZ1UsZ7+nKkMI5DaCMIdvGvsKbjJmGxIcCnawI0+OjTy6+uF/Yuh5VkwNM5IRc4
VqE9fhgvYqdNaapGOBqzftrChqcl24SQja7KDxFUx6CtHVRlWbug8LdruzwlgFdA6KZhT79PDo/5
xOQHajhQKGAI7uIs30WvuvGVkJGw3SVTmVyVJlFMVEs9xX6yb0Zb3jZ0A5aLK7zsIYVhpYsVtioF
2YH4JRKshqp+iGbSNpCykc24Er1FwFNR0IfaDoyLaQMzXujOrdX1kp5qqP07m9wFtm8RO19K6ilY
mhALxT4iQO1U01afvpA/Yb0gc4Y2QSZL70P0vRKzo3UjmJhTSbYOmOCTn+K6qOliJSSmZ0mIssEO
ymt6uSggHbpQoVFKsGsjFa2f0xqChmqDzrxWfeOaXwPe7/4eO3FJYoAa8DJZzFdR49yJubXpqJa2
ztTJJ6x3VwbYUddND5/sJh57ZyA1wy2iY+VzODj0SA22yCa7F7eJQd9VYUn9fNX6HLWEyWF5UIRm
8sr0BxVIuyXiD11TCD71wThMT8+VQD146byryLFDCAp5tmG6utKawKe7XmQ+rvoYjz+haF2nSYmY
csctMVcO5qgJ5amPg7hqE+2rmGeXVCb6RQaK8O/omHr5HZpPCSfFCL/G6y1o/tMNTZTGq5eM7Do6
sjuxcxm76nvXhBHDHSYmGxfnUrjhnJzON1PH3vpglw2NN7RO9VnnY/mKYWfilFRY7VtmO/U2jfNK
vEda5MeYgwnDbxV6YH2sumlfKuABEbMfF71/w1B074QBnDUv8o9J3gQ/NGEMtPH76gwIPTiRyj3e
6FjksJD4BJLI6tZt0Jh2+HgSRoywYBWKhpZakHkb/wX20I0yiBB6mFCWeXAf8ES000ZGCvQjMi6J
gs2VzIAxo0bbUOADPxe5ia6ZJl2/+GdPOsj/xx4zUsezgLexVH22b4MatxNGQPvFL65objBndDed
Jc63KYPSfG3qmUAEDLWUkhmryjoZap0RSti464jj+2vca3PP12S0iI64v0pd5+heM19zVk7vdtGe
s39LNlzZuOq+GY17tHxmw3AEJmSPQG2R24W1spmauPOrK6T36kSDeEz7lMn9eM2cuPUbt+lubdJs
ituOLlDwkTNkZOVwNOspxEHyyw5UuTQ9aXcRxhXqOLPijcElG2ZsEzy/B2uMXbYcdDHP4ZTrG627
0UpWZBRZ2e1sU3bBH4tA/0+s+9WqzS39zqFUWI847YFLponEjWpDjt2jucpee1yT4wf6YAh3bOhu
9K47ziewi5pqvBTJHBHzM2lERR7WjU1DFMQ1yFlLrFe6fHQBEuMYaSiiN57TYWFrS7wy5yVPBoRo
VzbvW281yZbqvLrwZATDDXZM55mMGYLm7aQzx5gxr2a4rsL3DCD7vEGqZ3jB+OGDcwAvFLtuVW/B
vaA7L0ZLr912KiTjLkdF3p0aqNRO4DZztazA5swIs+owvoJCXAAPL3RYQiTkLoOBOTC4nO0o/+EJ
n7/WQY25ZbA2uojPOEMfsK2YIxEHHVoDXpatPfd1eHYnCvt1WgUyv09qD8YHPTUOv9lYe2AtO4d5
omOn8FxK7bUWUjOlNMZJ31H09lvEwVBOjbclr8ObvhowtHeW4Dd0NrSwx9e+6Cy32OAWad9hohMN
X+PTAJ3GZP0cdrU+0am4FntdfO1aeJLHTiaywXYqYIv6K+FLJz4qCfHjWCSxJvzJYt9Y0QxGFxlp
b9zi2ltu6EUv72Er7Gbfz7VHD6iZCX3qF3LLsByOa1SE8qYAjAjPUUVFgpntSuDKlqC1XpGdBkdf
I2g/V+DJ3EvpFPX0GGPqLZN1BoUK+19ah77aiU5UzWMezSMzFIi31KEKLSwPQT2Am3GHI43h4QZl
mEMy9gxDxlLqRsP5MRs00woSSVK24mtNhIC36RuOzesEBs2MbkbEJgM1povxJMx1WFZGDtXzpoQi
Y6jn9ajmfpOMPJOM4YgXzwhb56WgANs516CTcOrV9wS0wq3PU3ogf113pDgu5XSRlk1ZXI8BwPsO
bw/g6CyRMBQaJgOea6Zmo2b4gVlTI+5F3j1+Z1oVRR9+Rbj0LVb4DHexQxTkzqGjGiAHTdq0e4xk
z1Tf7fwi28N4EupCs56UglG7xT6qA7wzbR1gk2C0fFsNEBEOno2FeJuUSXlGyZBth9rWh3BC/7rJ
Sxph/YR1Z6WLSF/ZoiG3eWluSZ3mMB2qsW23KPzcHT39EfEXI8ka/lHS58/d5KfpDZahsURpv9g/
TFSLH3SMIDeXlmsE/zqQya81L4zaLA3AonDqwMKvYi9nxt1l8gW7rtxg4+jBxhXW2cbVztGOJmVp
barMFwXsvyzLCDeHq4GgyCmCb8vUjtsBFEsvwc6FC4TWrrCcUx1K+2o/ZdDeYzJ88TKr8r7ZbdTc
okxfgGtV5R6dBCk3zLMSFwHS3O+gyU2oDsqeBhJUSBlxPxKn34KSbChrqrbbqRqtPO1Tf7xwjkvK
Fxh9yB/YaweNJbTjbFOpmb2gHnzPJxEWEelcTgjcSXYI1yVRqYipK2tOH0kJX/z90HNgO7adDNTB
L0NRPWPsYo2YElBB36ZhnmA/FhDFkquEu6pOCyg6PP/adnoqgyWMH5GnN/IRUNpIAg5xvVTjJrJg
Eq1KXHzjCX5m1BDFWHD4eYYRSCG1cbwr8LQ0ltoqL+4Z+i7skS3FTZVED35H4uSqHxA1pmi903JE
tsUsjEgY8kfbbaXH7qfMrgP5hJ7dqdE+PCNqUuLNnK5+KePQ7GMl3HoXOiLyUZQp+ZxPrXnq+rR7
Fo2Jfk6QM+yvCgLHFenvix/oH0fk7qkaHji6R3BnItxvoLHrke08AuPU8Le0pqSDa3Vh9Gz1s/Wl
cPr5YmggBQSK+HCMwTNCeLsJ4AY+BlTrP2vb0C1iLfCewZ776fcsHfv5PgOAf1uZji8PGcMlXlcO
ebiVVS0ZNhSpgXUSTJBAey8qm20ucP2upcjmM35rBidhLYbnCQPcN4MgTOyQ3Ef5g1/ZIJMD49vF
llY2a5s9caYIEUM/AyO11GmWfj9xBsrAsEMxU2UB2D0lDodBDKNDuzfmFvNNVZHlWxMRlXtkIJ1z
FMEZabokq2KCiaTY9qS0nJ2KeTi4PmLVGS2y+21RJwbTA3Yl844xJXthQj4O24Zh+lHnHokO4J8u
i8Mk6ER56uWnkEHs98huhlffHmBx0OOd6WT4M/HnDkhYE4qx+0qQaT1W56WmNVSi6WLHuosHBpEE
RFvV8IVII/QyaIoWJnhAJQPstMZGywbUeKFPxuIOz95HnyNLqz5PBCaXa3QCTKaivh0ZUxJLRoKz
8r0GtjRyweluEGa4H+pO3zlxmT95kCuDe2tKiSR2gmEiKLvSnRGbQlQtZ8CgMuXW6Sj0CVao40Pc
V+o1kiQTHtEM6Pa55SQDXyBzIrExJAZpyuoKVvIKu+oITcgimEFMdnIIGhl/V5GoX5RsYBklg/2R
JZk5ocqpf3Wx3d0ksS/PVRaG2d4xA3FYBq8GXbsxj3/kc3uF9LpLOBCvZHl3OmDWdtfigDLUiRyP
z7OyG+cGCXZbH9yBb4yATMZrExUpdebkxzXsa8dzv8qhs47wFNrxFX+0sZkCUJyC7G+wlP8sfY4A
97nMaT0zJFlK80PJVia32dgnNJocYG7ERrCxoPsL3IldRnAC2BQkRouVATN3GIYlHm4pQRB3g0Kg
XJiSBGAl2bXVQlb0wqnz6HkJEt1xrgzR9vMQXpqKlKZtP4sUcPwSue492hurRyHL8f80EZDCNeYE
707g+uPdwCbx6Ohlvicx2qseSJfKvhRFSGd1NKEH3COu4vVSX387cMQIpwpc6pt2rDPrIh3YJsVB
hMTEAPKfG1M9Ak4Eem0lCkziCo+ccMprEnRC2ICKDPQWHagSkaweqRhWzHFHC1BLpSZIbnzeUwDX
lrAOVfX58GYxoIww2XUVfjW6UvEUHhYM9x4xcst1EC3Jtb2xa9YgFJX05egmzdFrCEKwAh1QLs2G
MT8Gf9oqk36RBODBf0fJgjHatLqLoUPCF6pWbFymuVFMwN68YILa0oEDyeialCEFfz6TjJuA74AQ
MskS/zq4f6pMpVKyYTr8kuItz5sOtMQ8RKF9S0nZoSTMgAgz03dLmWLZwMeCcs+Xi8VwICFfE847
3VROvRM3ry29Qy4KjCNhM1nEH/rq6Ho6bSHFcDaB/Qvjxnu6Osmrn4CR8304qmrv1pTfPzV2djSz
xLEctXEYlOJ/zT+mxHUSCn2xbAbS7fWG6HaexrGv6bdCx7jaNMbMRuxUUorcxZauynvHsfp616BU
C9diKGR2tNrJ9i5OJQsEfmGKfpPsRXwwJDQdJp5/IKju6Nk/sZL62R5jHctmQpl/9sYQZnKcZvU9
kHI29CCtptuyM6CRV00X1t5zhhVUPmGmyDPspd5kbVHaoWqsgJahPzTjG4NJd0OcoI1qn+5RiLSk
spzbjAP4i+Akkj8uSRE/eTRuqeNoH38Qy8IBz5dh8yjaJik3JGn454L3+gv+ywVC9oxkjOKMxhGj
VTGlK0UBMsHNL3PvHJchf0CmASRJMjZ8sKyt1VR3TPtiSLfR4tbeqyf0fIA7IfECF0RS0thzV71O
4DkXaX1s3Sq17lsqIRQlwlXTfcl6yoCWyUK+bKZWhx4iHOM+x4AfEWjFpsgw8KfLGqN41VebMU+c
5hZxb5x/KSLEvF+l5w09kZVo8Nde0HbjOo1tK3iILPxKDPol5wTcvqXjvZfYp7WFSdt1nDc8Sczs
0JiZ9IgWqrp1Jgm/iJGD+mbIAwxwSBF2TaQTq5G3txYaGTm1Dj38W0sEafDTlPSwwNKxKANR/lrx
i3oHXqumI6cit0V967aEX78Oij74LumdSuAJtbXeMh3DyBd247LFFEHctGYshvm8k4u+8WeoFrBH
Fn1bkKijmQbNtEHMNqO3wxgHjOkzva8IOR1jWY4iPpQFjFkupVSJJ0On/SnxUTAdWdAW70KCex3C
wbGClpNzxVgzI6TRvc8Wt1hXgUBhybExKvyXlo4VVXuV6+kHXXRUtdSfMyIKWo9VSkuSALRp+Oka
vuFayJh+hZn69jnNokKuczpD7zNrMdNZy4tyzmHz9NxyxH7IlsHizYrqN5BJ8lBXol9uaoWfFil1
wQAIpEb4IoU90dhYROr9oNKQeOmYcjlPWVT7bwuBIGG4c5wFQsvE6g/TRYsUBJoMkueiLMPgvrdQ
CBOQAh6/TZenXiT8+hvbgbrwIqdMRFszzJByCairi+6RbSdBf51DdHhz6pDXE1NO9IUlxn9v51HT
fMkWEWCxcuSDsJSx8UbUw0B3LVvQb+RSPs5UCfaxIwjla+n3fvyG3glY3aSalNBwP3AvQxk42Jbq
lMIoGuW7Y4e4mP0Ziy+nVhU+d6DZ/EeiaKm5eHPMt3mYQEi5wr8hbyI/N+LqAKBhmr1xjJ0PtIIx
dfqu123J5waMSYxDB/QNFcN8m6u5ecO3EU9PqZ+NcwOXwuGfvHZLaUBywP3oGK1fjQQeGWfgiIBk
9RU+vyJv9HahbsZ/E1IRrpfOuPHPALzozTSTy3kSiSkZ2aWdV+2dfuEYCoCx2kdxnzCbaWp9FA5H
V1y9DL+IBJ88uS7G1r8jEZyDN4YUBs1pmftfmIBXj710BugpKh/aYcvtt+ybwuix+SJAOVkvI/Z1
a71gQLuG0oKWn5yMSrIotTWQvuEO0Q/N+TQ7NgPpQo70sRPR2B6ag4tfeoDkkOZItUybVve+8UfM
edRblvpFL0rhNLcgWVSXDAl3uRVaY48EggoPHbfzyJRVWVn44FqA/Ox4Itljay1t7V/CpMHhyhkm
WDPpBOoCpQ1CWYyFz9qKptLVbTXaJXJon5WZ9AxAlGVAcb8JFuV/LEyWSOfmLXgJna5F9pFC2cbe
YRGTyqnQydbtko9mQ2XkuN9NgZ94DSmbYTGIJ6AkKFjjmpETfIZVZGNMpGnApOzJ7SxCSWqGoVus
5UwrRyffKohsPaMlTR0Adw0JjBNdicTa7nDG0OUNd6OLZ3wAV+uuXYZyz0j27XSXcDq5Duzt2f9W
gBeGAwK8tNgxmw7w0xL8e5rGsnjJu6Zh+JH0c4jQ8wpppcZFYLiLOKBiOO4B5kBPDLOvPSvYdO+n
xknPIunjrgVyUWnrrYKwpr9UvQHB2YXsOycAa4gFa8H/pqFHK/V58egVvUYcnu+dqbfTZSVdVGU/
bdtLuG8sLAb8NAi+5YC7oPOB7PATv/PUiOUN84IXgklK8qh/KsmIfGKEO4UEZvjhL3DqffpY174E
5o5wYp9Z3ENOxRr5ld3wt3wl3UuQOOHG87e5I806ykKGrbhU3ZU/h0jCtR1SQjCsQNIrwjC5rfqw
/JkFvqENINAy4F6NvZ3nD3ScrlPw+YTaXDVvTTwFP5nk+eW3kY2CiFBk5hyPrKBpnosgcskJoBN4
CVRNgyCF/sT+4fjLN7BhFR49Dnb4DImhJ6GoYtFRPSrZW2+yx0O22NW5icage0Z7NLmXK7Sg2XdO
B0NhU/X1THZMH7COyAgD/xPhVHn0xLjJ4Zp2igXWtcgm2s/QMH+SQ0U5mvhdxJgp6Xe18fV9LYf0
6Oi03tYisb9rXIZY+zEKoI4jxai+8RaHVDKaY+jFFl7JHbYJ20bTFS97URYUQT3vhj9B2yC0CpRM
TNsJXIitlsfGQvW1kbka34swn8w+JaZ0BswVGBIy3ISexBoAf0HwJIsHvAgyGwJnWt4LBmLoVkWx
JDOuDPb2NfMp78o55YSxGhzlV88M6/zlGOJHTSl6Zh+6HutifYjU0DBGmqtbRpNFg0NIFe5HH3nV
i2/1QgJlmke1oAOy+Be7Yh4evKLpb9AU6QP5SBZWotRBd1GMkBFmo821/V/AUjLFsLy5XRVDKLOn
8c3Gnq3oM+FWtYecRzjmvsoDh6WQCMrCPDFs4h7nlp9YLGRG4TYlhU1hEc4TUT6FBmDMMWaJQ7nZ
l5yvA49dH0EsPcYQHnq25bi1IMcwsnLXKaLgYl/2TERDJNESGj5yx0PuTSrlvR8a9QWxZ5l09ByS
mr7AsqDjdA8S9wNXSGY78h8R5Ma3S5tnJZwFf7AehsUfia+rjWffT7Xo7BNrGZ5GqrDma0PS0UNq
W1XwqqveQjbj0vQ5RoHj7Gp8Iafc9uY7KWfms1bs3c6UVi3sEOaxa/pxzg96LWX8QvbG8lJbmlMb
taBelz639ZEszPilZaKzRpZbqR/MIZbqRFKqOec9KUpr8LaGmVRC7BTOZnIszgQspA/sCzilKAlc
axvr2jDJTnJslrs21wuOmjHmFZ1ONXREkM+S/i85hyTgkhsuPHAubUWTPFmLjNODg95liGx5SDvb
08km5P3kqJurXj8lI5UlzJRlpLp3Z+uh8mcL23N+bWvfLKjbwYslGIcIzTJq+CogbKbPczulIbRB
u6UtoUaDawffFz1lYE9c3BpIVrXXLuEVubXqZcVMpvZJfiG6oHKCebjgTQiX+pe2m37ARTlUM65O
XFrdRPeyREZXzJuhjgqiqUEjJ6S9BxZj/vY5dqEivnZ+OUy36HWsKvxhOGwnwY5ZGi8YEnTwQeHe
75E/k6eX4zC+o9ZbCF2R2jZhBlcDLsWB9BicGGqm+ryjs+8vm750yq9xI8phn0irZpgkalf2+4SN
rMc9OOFXKtY6R1HqHhgdRdGXaJCsWIeZpNi52okCuZ7qfv3rP/7n//nfH9P/Cn+WD2U2E1z1H0Wf
P6AF6dr//JcQ//oPlvXr/3388Z//ogwBSKo0iBlObUbZ3vXPP75dYhL9+Kf/h5uGeYcZrPoWeF1d
b6h8xn1mZ+LNc6gnMB9iG8fHTwR7a5uZ6qXxmeJPKTOuGJXSnz+N/v3DOJpWN8kgBoupZ5imfvow
TPJmb2Tf/5IKVB8bISvzLrDYdFtnyOd8T2wO7uQ6jThS/JtXhhGglGNr13PJaHDM77fBkUyCrMga
3zgrpvsmnwnh8dDqae2FN/1ofYigqPZ/vqa4/qV/ufcuNEHXF5LOOXw/zf3//aKop2gloVK5EPcy
tre+23swQjup8hWzWQZQEMNIIFjhn1LiQTnYYIk9UCZjd3bBgpEM0jPPyMvSPng0axOaWE3PoYA4
1atc0iLcPJ2SangaRR/4pzCnsLn585f49JO5tnElo2hlpCMRXBn39+/gcIMWFQ72ZdZiQKVUTV9B
Iw7b1rFBobkcat5nxwmPf76q/+nOCccWjk/P7PqgKOF+umq5tGmkAq98yshexgJZ+PnNkGJ0xNW8
dGuawppZM/nCx8gni+UfHlP131zdlVrytDpSu0b+/p17pLtN29rlU1CO3SXNXfUUtlfVMPDLf7iU
999dyleOiz7PM1zx90u1jmsxFpDlU9tRWRaIQNZ4m5pdn5pp12jbf/nzjf38cwpH8kAiO/QVz6X4
/NUU/KB6wo1xIWMUG0VkrsMW+hhrdKbFgbY/0yOP4/Gfr/r3G8pVFW18KRwO4fL6539ZhOhx8EUZ
wV3KlCP6arG871FLB5vZmbV8/NvXuj6mnvaVAHErPl3LJupQYaMLLl40ws5wEzAquOPic1a4tf3v
LSsut1O6UmjfEZJxq3f9ef/yxSSedI/W9TUG6koXgA74bb6agyATOdjpKNYJEc1iMW///CXF9RH8
69Ly/y7se/yKrKPm83pG2EucoskJLjr0B7iJLsjlkD4LYeotSQTxuDTfck+8yWsa0zptOxIlAuAZ
DSuthwdjpJYLlusAdR5KcfvnT/f3h5ot3bDyeZ42ApzA73eljqpwbIFoXGZgh/Mqyj36cfi25blo
ifeMs7J++/MVP6+03A5N5csvYAMpUbbz+xUjyuTFjyx54fcSb26Bj6GjG4BO2zO08aFZHaRnMbzH
BtPtYnKQ13/+AP/NE85CKfgctLWE53z6AOkgsKv0ob54/eQcM9nSQqqyADHu0P/DpT5v6deH7qoL
YoFF1abY137/smEyBSDhK+8SFZHZVPh7d6iyKQaZ5u+LpDpXHPlW+HDdjRABQvKyRBvQLPnhz9/5
74u04tdVfBibb27LTw9/R2YPfoJJXazROFCMJ18cqyx7x9XPEb8EsDtk9rzBqxv/f1xZsp8am+fL
9vxPq6ZZxsaoSsoLig8GoJaa9Gai8bTzF/CeTKPum3xSP+Par85//s5//50VWxLbIQuLdEEI/37v
2ZV8bAutuDgJp1eRjOUEdypaNm7cDt//fK2/v0ae1jZRhNJhyqr09f7/ZXEhUrxUnJGDi42ccWe3
5lrERWqPOrpbF/aU/NN55W+bg0Zb6WpWNEzRtvivB+8vF8zRWgy+nTPZCy1RnYmvTNwDtFeLdnAc
qGbndbBlc4KM4FjNIUGGZHZCQSW2cHmgF728xjX9dmZbhc7WuuzLmyhusL1XVZTcmUiZ+3/rDnke
UnYHKonDHcJK4X1aaIZ27pslEMXZWYrlALKsOZRWLjYM4LJLGNn/9Op9+kW4nms7Hj+JIBhN2v6n
X99GbETgfVozkTRkEBcj3vmgZg7pjwwpgMf7uz9/QXFdN/6yzv/XFTlHaoBiPi++/nTFAaVEiXSp
PjM77l6MtPK9lE6x9iJ7Osbu4r5bo0xJ+psQglR5l+4XptUbm5plqxxnev6Hz3N9s/72eTSnBB5I
0Irep2cSO0qIKguiE0qZIo9IbW3cH2NSBdGvoGLsdmyi6YoZsrNkXyCVARo9p9aTJILKP7nk2b78
f3wgxEe+6wIw4qBo//6SMJ4TyCU7fpIwz4Y1hG/kCZIkLh5Oldj3BIQiIqYZC0+JLM7Z3anesn9l
FaaWzZBLpot//kSfXqLrLya0MQYSNTowFovfP5CxrZGD/tSdBT39nSsd8USGUXYFVlTw3Rf3py3o
FP35op/2v+tF2Q+E8Tzkzo79ef9LeyKOevob5xoYdr4G07GYmxBqX7hhvme++AUGV/pktUvoDH3t
Z5JUh+YfHlbn+rp9ejg4xbq481hFlGM+LcttnxEN1EbtOZqy+dgRRwin1J5eTdzccdSXML2i+5KM
4h/5dVJD8euyOdU0yz1Ccg/EYsGNZ6ozQfplGSFdy/8VDtCeQpjPqyDy4qfZ1foQuxlqkJz+IuLZ
b3++k59fcZ+CmZ8OMqUkyo5H/Pefr5Wp7VKzZ8eKj06skacg6ej4nj1Qr4Xjupc/X+/ThuL5Pj8Y
ABJOTNInRO66APxlzY2cJtJQ3q2j75vBxnFK63liyliHGO9WWT6zg/+bT6jvX09lbF98T2H/rbjy
cCnQ6fe7k+zs6qDpd5PtMgNP6mS79lQ9bQE/lv/wcHx+Qn2uqqgCOBspm2L480Lm6zlH8knwhK99
5oY5Vjl172UMSw61XTXzDvqYZR2nVlQd43pUDeukZ+7zD1/e/fsHMTb8E4ddVXHD5acFo7AR9jQY
v05kAdrjDVO2qLvkCMtz9nCvb99lLzw8xj3tvg387Ylw8GDopvlZD7FqbzrGrfYrfV1FewS6sR1/
Gd1rLBKyXvCfdwlCv/RSgwcJNjZTNfPRSiigW4F4nyUo6hv7UkGQjdZh0cIVIR30/3J2Zj1yG8kW
/kUEyOT+WnuxF0uyWrb0QsiyzH3f+evvl7ovKhZRRM/AGD/0DLIyGRkZy4lzMuDMjtWGhGnlBGUQ
4XupqdcGniIUnDJjpGM6xYUiM9BIjbyhy7oerc4InP2eYSkl+KwPkE6/xaDs0w/E13AjjjBkd2KH
UIiTXR/b7N0dITN3TV3HbG2V3HURgAoge5EfAVCympzWaOIP1o7eItQ8Yi7/paLibHw0aRy/OxZs
n3aaKjT+cXBvC8eSNMyRIzuXeeowth8h7i3/dFw72FhlGVhzF+UyJNVCQwzR1qRr/+0ullDJxCDP
Mw+kBpLdlAyvtaEHjNHQifFp312VDMJHtN7D16AUrxCl22c7nJKNIHMRWMvfQT5pgo3RKL24YuGD
xkSHexPZBy9wjeHNqNLolKNA7uVoLvY7BbUiFOmL0kv6qto6A2n+i6MW1KQs6gQ2ycWvmtZvZ6DB
EliUkZZ7DNVKwup4fs3gVDoO0gpHpjuugH1sbDdJjiqo5H1KQebDY/u694kys9ExLipnBjXZ2+9A
P96JLepx3jxpcGqBC4UXjwHcq+tDV/14rRVbFmDbVF5NAL04hdu1+qHobOTn+eYzg4oQro7Wi+74
k3kK4iH4C3Q/ug7vXpKPa8PeSBzl6MsnJm7CsQyzMPQaAxEko2+emCUEX98BMDMFmiePl1sza1ih
yZOID/D7yxJwrSZTS1cs9AYr5UEdkxpP5+NGxjE5QT7RHZgcgPljisvnwKdLMDkt7NJ19WPjhyxD
I+zawPNTj1a5xDx4t2dN6ZI9IsbihbSI8RsE2BD2wtLzg0lFSKcTZ7JgVqZ9BPg4zVCTp+1dSQ2x
/jMCGCJ9TnIn/1OA5fD3ttNEL8h7I66A4rD4AfPppB4f/+K7iIZfbKq2Rd2cENxy1EW42xsjsIc6
yDyoaMV8HUZ7dDymjcbkbwNN3XlXoaumfxsb4IZ7UkARHayCMvdudkwl+Be0nWZQuGT6Aly0W8+W
sqMnY+qHWnMDAck+EXHsxRFKIK8zWKr+j0qzoUxwVciimn3md65+KXKjBjoEIhiS08cbXLF+Eihi
NqrTlkXit/giU6Eye9tEHtSZsw6cGuVgI7CbN3MWTvHS0nX47/GKK77N4uND2IRv0cWyeDFasaAW
riTeMLn9AYknE8iqHXlxnkenUhfNc6MHSE6WQfz2eOWVR8TSoV3FtfKG8H7d7rVJNQSyqij2KHTD
xR+iAWWADnHTj+9fxxbEwAaTeDph8O06uglcX0OtxEt0Z7y2zEHutSnZeiNW7pIsrhFK4b2oai2+
HIBrfejcJPFaxyjsP0KFisVxAI70pwgEvccR7Uj0JYrR3/iA2soLwdWln2QbgtLL8k4MiFpwcjYz
rzphsp+r31BaThndhcfJtAK4xCYIoEK7h18GvoJ9Zgz26+MjXjMingjVov5DYCkW13IGteO2RhF7
6Eil1PhEcW7hRz6EjqYcsobxVgapjH0g5uH87pWl5dJRo/cvw5/bj1uXhj7Vih97paXXx2SADnQC
cv48jrH1c0QSEDGOoGD8xBVqufE23z2LLrhiKugq3TxH1hpv1wbfHURONwvPYuptX/C/+jgLH/rA
WM02sqA760JoipahRq+ORoGuLqzLBHiRN5UqPBS2BSNzqGrRsnf3qKDDjl8KBufhjnhvWEmwI1cl
AAOET7Xjdn91CqZ+UnXbS+H7eCIbgvkKLaZdPrfRuaVBsXGe9w8jaRD5CG8wzVtK6fIUfot1hJ21
snhi4t3B9zPKiJ57HP9XWUgXJBNY+zzK2H2ZQ/geMpTBaKI4FSM8N4+NauW0QbnZ1JZoXOg44tvf
YVhxYviBb3hNW7nnpgV+CYVEfjBqW5ca3urnnFGyjd3f3SE2rxNqGgQ/KpWchTuMfGg0R9XXvbSJ
rRCEbTeDaBkIq3cuEbYHKSIM1raZ2ZcafOnGt16xZZcaARUb0l7CzMUNhua5yFwRGp7DlNdPSfd+
bvsefnagttCYPD7fu1eOrdK8pPtMmm1TnFmcr6rVPCex6ZliruK/oK+DtgZ27+IVlFYCeUbQMH3w
eM21byo7QppsshnmcoOzwiOTBT1hHSJxjKhU8dFXCvcPBz2WcyC56IDIZvHh8aprx/qrkmCCZsVL
LBIlhItK0Byt4U1qpqvQZTUoIsWBT6lWC0HWPl5t9Vzhq+S+YrTMzNyea5baXawoueEZJW6oRXRs
TxtfO0Xh9F2HbdF7vNza5kgLaMpSWqOHKf/+23XtmHCLYKfSYZKYsn0rUCSDxVg55nAXbGQga5eD
Wq9OgGKThC0z3Eqrhtmgx8zIoW/sDSYbYFvO41Nu5zqya1P9ps7ddKC4CXPj413+alDeZGCyOOPg
CsnDiDrVxTZriBECAVGDp8MMnzngneey2EOZM9ao9gFRZzRmanBEWC3Cygg3G1zcKp6ji5jjJoKR
3Weef8f/N4bEEx7AST3NOYwUb+AtfLEBEFgzAhuWBVwpFVhYIm+/it/6flBHDAnPDrDEHjgoPBp2
dsljkhvUmJSN87kL4zgeAh96i8CRbcLz2/VmYPllNQWwn2dt+y8anmh8mX62EWGs2ZpDM5GWoumS
dC1dcuuMlarWhtcWVfsnGlDZU9tCPxU1s7HhiO+XohZFFQ7H9KuJufjeSCeYMCslNhFxr+79sBXH
rjIgo456fcPrSkd3a1ospXNzCBqJ9pcNnjowYxxDY3sIZAhA341ytEXUfgEy3qMPKJwj2Hr/MOll
d0BQrd74dPc+keUpq8ikioatu/h0OixMMFLkrjeFzvyclsZLUsLES9nN36U6QEQRwi/w+Drd32TW
BGtkY6PE48vkF7bIPOgnyWZB+e6TOo/wrNmDjhqnnb+aBRrbzdAzmF0oPx4vfG+nMlDjTdc0wBaa
s3hfG2coqwp8ECrxmWW8lEYDgzt8zlXy5fFCa/Yj83qZxZGk/sphf3OLPWRf1aTjL8KhHzwBFPE5
ssK3WuVoH6+0Zj4coyEruSqQlcWjnYStGk0icLwyrBUwbVaL9mhUx0/aMMBpl+RV/zFJ7ezr0Knx
TwoR+ntTK6JmGbFQqrEElfPFraQaUCpKNlkelFLzHz78hSgtkUe/38eQIBKLOtwUwoUlTq2PbUOx
YVTwYmOukdg1ASFdEkqO7/YyrMP7STohTBzawkYo6c7OXNqWR4DtfLONOX9iuKgmc1T/ffzp7r00
4QATmgIoIL16ZxEC2UaIzjn30uPtUI6+qmUnepnml5kRDBkW5RtfauXaaUSXOBrL1u8zNDo+EiaO
p2GAPPsKjVJ8MKiq7unOdV+Z0MjOkA12B6BlW12oletAkZJmGD1KoBjL9LuIECBEOs32QjdnGkuh
zTW1aXLoBic6v/9QqVBa5EcUEI3l5wtjpf81fukxQkw/K3CVCULqHvCp0UO/oiBl+HjBFQfKthyA
kzy28LQtngpXgaeqLGN8ihbA8Nyb185E79SNdBP6EzSTR9FvLLlmODTWqQXTZCTnXBgOmclQwdKm
e24P83cAjvbJEIwwqHZhQDuTuBs+Zu3zgXqg/G4Rv/Iw3j7v8HTP6qRXukfnFMABMAwoyWZkUgbn
x+PDXHHQNGpJp2lYEm+pS2fSTmNVqr3uzYXp/qX1YX9wzLHYuOJrFwHeD5PSkythA+J2PxZIrYK5
JYJWJX2r3Ez5gkBBfgj6gsqI2YhmDz3kt8Kqx41oecVWhPTRDpGyYTrmwlnDqZ+gGkhwroH+zXcM
w1pfmsL9S2ggrY2R6Yha5n2Pz3TFWgRlAx4hifEFEHW7W4gk7LDsE9I6SmPnNkiCg+EW/ucOgpJD
xYRmtBFSrC0INaJqCZfvCHnn7YIwFTDGPZDF9m1jIGEe9VeRC/+KWlJ6cs3m7fH+7vAYdGMoDwKP
oWeLi1nivNS4nszI7XQPmp92bwYxdDdQdRyiYWA4YSQe2PWRDvlGb0CWWfT1SyFHfQbuMjQPYTNs
HPjKkyyoYNAt4sGiXLP4yjakhmnRlbqHHjUj7HodSlWTBlXRenDLU8McwwUV+vSTn1bmM/xo6lbX
bOXCAlChWkMK4Bj6Euxn+LPjR10t0OcZ/HNEV90bq7o5hlURbGx2xaSJWXkuZecR1Jn8+2+RDlyC
ugl7ovDizFGfGDWBprXrrC8Fuc/PyY6nl1bv1fPjT75ywkDsaFeQD+J09cUJt65p9/ZoGl6uwi4M
zbnbzYhVwOdC0uX69IAhGXwN2lYr9xDG20+2MYTdxs4NdrYI3HlNQfaYtMRk+/525/BQxtD4kfSA
1gy+Ro1UAO9DMb//NoGkMSmryna9KhbvS5EOcPIVGmmvb9PDgD/uXJRoy6sJc3l6Tsf38dmu2Y6L
8wW2QlzpmIvHBRXmAU1bel+1omX/jopheb5RK68FAwgb79jKUrLhL2RGj7dYBkDw+QVKbaSGp1IY
38P8OqKm2ULqHIgQQvXH+1rxSsQe4HFk2qETGtx+LjeJ514veTQz4Oqf3Z5MbscUINJPOsISaM+6
jr+x5Mr+KNeSV3EJedKWnRzmYmJeM0d4THCpz3VhllQTG/j8LLhOH+9u5UZQuMPXyOgYrPXiSWsi
lOb82Ed7SpNYHRP+jYHgR2O+MpoZ9Nb78auiD9ZpgNmAtHIyPz3+ASt+gEk5h/oht4E+xCKPnKLU
ziO/ZMASiLfCkLwuwXAQ4EC+IUYNriIQPMme8Syn2rghKzVjvC2DTkCvSYQo0dx+WiaZq6YqwpQo
yLQnhgV9qOdUC0moGX1wFMUUB8a+KExeB6HFezrZ4ujMofPTaG3r+PgcVryCBRARmkjuKgXkxYdI
RkUlk1aTJwAK2k8sI9uXaWx+fLzKSgRzs4p+u+MeVqIOyv7kyVRj/yDc0UCLJPB3rZMVX+iTfJqj
sva6KN8Cda99Zh4Wm5tELw2vd7uwkQPtdBldfxoYDDOephoyh89uYGp/0vpNv7WjCjGgraX2uBGz
rdwlZjEIY6ihyoah/Ptv70zcKsKCqjJ+ggiivjh5I85xrCGkEURb7/d9N80lkSXQJaSw8bzO4hu2
A3/Tkd94suvUQOGFeRykhKIsQ3SjK7u2vCIp2PmnAO1KxIbHnGf+UlWMHc/oWTNXdHr8te9dF0hK
2kuyKYBNLaNigp5k9qcse4oJ+yt0S+sp2nNE2sepNIc/ujbfmvW5P22dJApnybgGuPYl2oPZqMBU
lRid3HDMznmqRsfKzJoDgP90Y3P3FqUD6uOuSAAawfHCotCNbZE+Yrgttqrme6hFOdyeXFF4ffKW
yfNQZAd1cuFRfHyoK1uUgEJecGoJQIsW70FvlV2MuK3vQVoFZSqlruwFSaq82JdJAvDh8Wr3F1ZW
Z0yyNTDcNn7y1nx1JlfRQgFvC9Wt85pCi3b0yw4BG5TH4dOduq7di1Ii1ylx+z8eL36/VdkvpDnL
fm1BEHG7eMGYhz0giumZUUZVL+0myf2ZvqZBVG1ED/fuTyY2IAmoKEqk0CIyAyAFix0iQV7rV9RM
zVScB+Arx3dvSMI/cPqEgIIn9nZDgy3g80VT3ZsQf/8wlBC60eF3jz0yle+3E9PkRVOp0thyxGNx
eHZkpyVop8mDZCg/hXMGJzUs4AwqJ1vtv5XvRM4k8fPcIx7RhUnGQ64gI6D33tTZ0Xe0v9IPeayk
B2We4w17XF8KUj3Hkk1zZ3GCKISUKmxXPTSdxfgBSpH8IgojP0IvvoWD1qRt3wbKZNo6JTtVNhbF
EuTBaK8aDpbfe1XbdhZMlmaPzOno/1kYlflVrX3tHISg2nZ1RhHDCnhSDmUmhotIEaPBq5ZI1SLK
+9iG7p2qyRiHRNoQVtt33QSn6ZE0dLMBPoQhO8M6Wx+rxEUfxnVwAXB9Hx+vd+/neElICQnRWJFI
5NZmsxqtOhGjwAXZAbQaYgqOducnXgiZDEwc4xmKUOP6eM2VPcpgUE5ASU9uLgKjDphHnsLP6emw
+f6tAGr+MlYhBJrQQZy0BvG8x+utWBVRgcssL6Oicibjdo+tO8Ktk0Wd10Aa7eWQI18p6c8X2260
8/+wFJB2QBGk2XdjJkNalhXouhbx3rR6bc3Av+pKgC6o6vf/w1K4GVnGB4xI8eZ2VyiCdzBfxa03
9lHzwVE090ysq32mxuFsHOCKkdjUnYEQUZuymcu+XSqCZaNUK5tdVSP080rtXgYbhVc7jIeXupog
q5qLrWx6Jd6h1mZRrKCayNCGtdhg4Da1Y2dq7RXDDJblAOGJz0VUka75PtcaY4x95bcCbdVQo5IB
nbFkOddT/1/4Wcrmw+Mvu2K0BF88zCB6LOo68u+/RXpdlyK+XBeAwWH7nT62iB+E17yu4KQjy1Eg
RO0MP90/XnTFckF9Mjgtp9e4qIuDt5uJSsNsNJ6tZ+N5QgzsFMEFczEU+JMeL7W2P3nO5KEu4aW9
qBsMSC2GqjbVNDKQKc3nyD/mWp5f2xCyyhDRtY317kMPKo2M+MpWlOybL55k0fUkjqFZey4OAIZ+
Jt0n5DMuZV58RPYoujRSQQyan2bj3qxulGiA95lLcwe3gLQwnxQ0g72xMaPPmNPwgYkTE8RykkKv
WNbHxwe7kgdSopaXh9iXdsMybo+JNsqqLWmeMJkF1CxO0E9PETnbT0ML3UxTI1gSTJEDxWQ2j6RM
WfBPUivJN35Ss+F77y2KG8W4EYAehrsppNyacThBcg4tzUzlrRoCPmw/v7p9Uk1ntdGKLaO6/8jy
/uIwiLxIKpdd5D6s48lIK9XTqsKCJSOBG/7AfJH+NsEo/tm1IOBGDCtODnWXlBuzxfdei77Arx62
bOsyFne7VdBM2gTFkurRJKn2dhOX37Shjn4WuQK7jCsVjM02dr4//twrBwwenZCax1QQXC+8VhxX
/JQBseBAg1zOiFvnjzwTzcEJmmzDkteWYuRThrasxCzx7QadxqxCw6Q8NRSJ/i23x+kKeQokhCok
fI93JdOd22AJfhCMhhzBYWJtWcgJeColz/7kBeCPTzRTTYicc/OSAjC8IMULHKBR3IsSlyNsE2V+
fLz8yk5t1Fz5nLwIJuXjxU6h5c3koKnnZhDQNyQjuwGtkh3sct1GCHrvHgBvA3vVKdkzmrcMThpV
0QlBk8rrDahlYDiCXhDVplOGZBI6VnV0ery1tfUYSpWoDmgPSOBvt1ZTBUK1eiw9xFkMcRT5oNnn
AM7ov7KSi/xUc12Kjbds5TjBGXAnQTkACLbE7ZogYdEFDNGkDGq9hUsuNfPmQwtb3o/SrYf0naO3
DlPQRF26QUwvr8RitRaRRBWJ7tzL3KHMznOlutlJl0CwlzavCm1fUPHdcHNrpwoeS/ZbJbnDr9ji
t9eammDZpw5V6AR9uAOk/wmqihFyXVb5b664W3CH9eUciVWRD+jSPrVRShC5fubVld68WHNTntpR
ZAxhVdl5UJotDoG7aQNYly1DEp5IbLzJtMbtF+xyt7eRNp6vaMkEwr30NeFosnOQMElPsMDWzpND
sVp9yw0Ynqj/OG2JSng9ww79tUMmQHsdZsdB5doSkfJVgReqPOk9rL1HRWUC99wwXRDU+2B0EcUO
/TpOP2hdbEMsX8jxgG+OC7DsU4MAMPRvUQh53ONrIWPy3x0OPTqwWxK6QcfOIey83WCio8A6WpN/
VVVQRzEv9j60puzL41WWbo1jJMvkKKkcgqwwFkGIWhR5yCi4fkW9q+kv5QTv7j7Tawtu7w4W3DzQ
mOzLTOcQAkQ4Ds44bHi2peXwC4i5+AefxROlLz6k1kGLbI2OcZ20tAjQGtARR0U2OQy617hV0y7f
ySajuuEB7oISXAceDl9Os94m5ZQn89sFqSuklecsEFfUmFqK4dWYD59rsx6CE12KfPgwD8ngnHzF
9f1TCfkKOmRpmQQvQ0mP4hhC9B9twAPvAn5+E+GWLvHNzJQx8nH7m8LACkAZl9M1LStzVwRB/TTS
md6bDB3t0YpEOohJ4b2DSBc10CQ4l+jVbdUF7j+IRHlTFMP4yNSWjSaN+EiJABhfB+zlaDssiEL8
6Nl2+0NFoXojwl9GSHLPsqaClVNh4UMu9mxMKEZlor+G1jDWH5LMTZntCid4aU4QRIcRGog10Nlw
j4ReNNEyRmFiwxiWzwG/Aagd9R1NxV8SkN/+Btj/IwRJjP6K3qD4z5qn9Etah+lr3YRbGJH7a00T
CJ9F9M0ze0eLMCObqDaD2UE1mNsId1TN0SKLPT2+1ivfEKdIfkEURhaxLN66mZmDZBj6a9+X00ud
Mh4N7wc6P+mo7hw4AjdihpWPKDlsCFH+v56x+IhuzJxrrs3dVefrDZ/7pCCb6TKdWS6kIzMr9RgQ
FD5yk6hR74K0NdSPj3e8jHVxl2QXBILcZ8x2CW6wysSGuz1orhhZjN5DbORTemI4keGbpLLhD8uV
qENXNNMRZt+iprp3o7xCNNo1uj8Y0dKZGJEbgSAOxms2GLGHGkznzQPSt2OLiE6jpOEhKpTmuc5j
/aRrkbIRB68sz1tBX1hWQWCLk0b3uy9DyLgQRucDvIbbfxc0HQNxsyp8JIfU2gzPUHIFA8VlQOFH
e0yEAYY0C/58/AnujQC0IUMihBsGA8/LcbXQLvJRlnuvs+0zHcptA4Td03eaw8T/jmhgcEiCtHNh
7bLarVn1e4tnyoeEhhoe2BaA77dHADdfCdXN7F7HXkMvSDWz57hysg+9BvVj5bDq482urEf7X541
S9IgWVo8dLd9GI/2tUkqxJYLXe9RP60ZZWtKhRSgCaqNKPIOT0ORi91JXK6c5AI4dLtFrdQz38ct
XvWWSswHVNjngvxDnWiT25WvQ2NZhQW9DPA0UUT0PEVAk8e6rz+Q71oOpLRQX0D4EfvhRqa5dhou
bTlLDjcAV14aYApNAD17TgNdCk8Jxs9QiFdHv1eTl6xUonfHDAYNE4sxPbCtACIWsdGQx3aLMJR5
DcY424UtsyFFMFlHLdDG3aQyg/r4Y9/fL2BvVDDI5ZnCJIS/PfnR4FwRrAm8rkDfYDeXAqlSpuO1
71bh589Vb1rIf01G/wYtPIJFLhom+eXxb7h3cDg31geKDjyVuPD2N2QWfWVfb4BrjVpx6RoU5ZMo
TFFuoGKSB9Aepvind3Z3MTm6uxJIBJCZVsHiVhEINZg/RM6okCuCkQ5mgM5m0XeoJKaN+1486v8v
B/kky5LqLnF4GS02ChRD4MHo5x4yOrZnt7DzE/QCWxwb908+HEgYqkMVXraRFjvTyqRE5kgoFMKV
5grYS9nlmZV8nYmxN7zzSliHXwY1yTwe+APywNtPV/o6AqNah5qbac4nPUHhM7eCeVdqcIrXw2Ds
4xG6VHjm0FxnGAl1Xjc8PTaflf2SSLBPkyCfStQi3PVTJVDL3nWvbdcVp2EwPzrTHD/7AFIOj1da
8QXUSXiLJekFDnnhpqLUNWcTdptrz3mcnSxXy12tI5iwz/u03qdBxizx4yXvNwenD+EqtWAyevZ3
e8DRbEDYPyhQqo2aeAEAYTKmr1UXhsraDb6JlY8pq3nUnGTnTDZxbtcSwZBpAeIK17lsJvtYVY36
k/qI9rfVJ+ilxFnaQpRiVepunjr1ZTaU+C9EAo0Nl/TLaG7zQ7JMwi1aLZKbRV2UTeKszd0BpmM0
USJmy6TCuFJ4EIfb1ucZzYgR9n8/g0VcUsicW9eolE8jqiXVszmoSfWfXymT6VnRpFifBtRMEZip
m0z/bsedFSCfM+ghb4XfRdl1FFPZnVxtyGFRjmrEhnaxEAhvohGIEu8O/Zxo/oryT6i+hS5yBOVZ
q6smPJlG0oOgZ7pBfFXRdvsBJxZiiA5U3vYxHeIg+eDkRYbOHkQZW3yT93bIlAAhkQ2LDvnM8oDK
Ym51Jsqr61gqDnLysIsHhq14Lih+cBvpl8c2eO+fITWWLpLOiM4TvfgeuV4Ijp3TiprSP6M9/2ke
2vFCkyQ7NRPgXnX0x40g5N7uCXsZmcHi+TdDsbe2qCgGEthWArMrCo+HqKbFpuamtVMZPDm+d3tg
p4ivmCQD10I163YpxC6zPFSy9DpWk/hiIGgRHNrEaca9b4tuPJf9CGB5rvGmGyvfh5XSPfPQAyml
br9EsmZukNU1OhpXC1qgkUH1QAWKogRoutBHTk6OESEoWfVIu854uNO79838OdwEtDM55mUmFSh6
VVNmG69mn+mQdTv2kbR4BNIwIcWSOvPHXI59P1505bu6dCfoslGH5d+Lw+7ATTeFjky1LcawuvQ5
c4MXVRQhfNnN+x9dytk87pQn6YNTu7v9slGAIMSkNf1VrVTzaDUoiRPeuLs51rdqPXd3hDcQWI/N
vQR4AOzmdikbHudpLML2WgK8RGIzrY4IAA6vY6BqXh6nCTKryRbA9O4wJRpFFjLoIwLvX8amNjU7
g+Zec239ACb8OarMV7ua3BJStTJ4e/zl7iJFaJeYRwW6BLpUogpudxhNcTzXaLVcu2Zwj4jKJq/Z
ULq7AN6y48To4mFKiB2dLpca3pWx8fbev04yAwNyyZi4gbH++vtvmWASgZFCAam6Fjrj8ZDku2cj
H1I4qOc6/IOJsXQ/0YIy+AXojR+QKq4ESiPxFnrs/tDlp6amTytB9tkWL3LiFggsO1p9zWYd6om2
MxFDQCd8l8Jz+/nxmUsDvXkJJfDQpUJKh5wcZImq70wB+2bR1ldz0oG15qhpxjtI/BLEVvEsJyOs
fG3jhq6tCcCcOIf+GsnIIpwKDGg1asuvrlVjluGlzLRwfLNqBb3rghrHJ9tO+vf2gEh3yAAJWk2K
thB5Ls7Ut9NRSTqzokrVFT8t5qn21hxYb1MHscfjI72vjrIWDyeGTGQls6xbOy7jyLfMrGOUmy8c
dzRqyzwN9mndNtQfFX/SLnoo3OzolKX7ZqpFaR7DJBLNJwVlUz/eNXpVtKfHv2rl0AkrAWEBgadk
uOQcg8GlbRG9zq4xUm9/gU/sv5Hoh8oODF9/puYfNO//zFRkSTNp4crO2+Izl/ls2kqhZ9cuzaqG
RvWoRYcQvbb5m28kxhe9RUhyI8L8NTG5sGdsirFjJigw6eXdUZNBj0xaENc5rdLM3s1cnKjcm2gY
TlCmyBaECNNyCj1dR73oo2Xl8XCqTCo9r1Ml4NBpzWkofmjo7uj70tTa4Jf2YozeT2dRDoHqUnW7
4xC6LkR0qIIN5i4sETH7rNrjWF+q2SrbjSRo5dtJqlxiCHoZMBLIp+E3xxQWemPnY5UC0S2iS66Y
4pIo9XgUpflWOmG8UUqXKdXiDKl9GoyB8N2Ary78cJllhVZGcXNVafV5ydg2T7k9bfVoTHkNFssw
6geOgieNl3pJkFiHLtRVczVcEWLp7SslgRyOYxXBkVPl2PS7fQVgv3UYFXQTPlfQqWpeQKwGx7SO
OOvXZEZ85AP1wsH/MmihG/4RGyjCTQfTzXV6oUoXoP6XEJfvEb4dS2TakNK0ruYw4tOZDXXgiZ+q
VD+aUeK3ZyD39PhcSV6+y+u8YioQ9IG4RKXRawhEl7a5S+Z0sj/CeqvCx+On7vytLVCvRRcToa9/
ckVTw2PmC6N8DV0tio4pXZthHzXoBB1Sp5rHL6lhQDATCdH/hyJFNr3OudZ2T+kUKjostno4a9Fu
CvNc8Wq3gmNopwl4NZIdEA/TfYUH0Xf2ozEhTPTYQdyFihDEAQVgPpjKBAwmixqJaBRVspCyX1SG
s38UBNob+5g5zhC3z+VoxoGkHErV1znOsoaX0I6gYHj8G1ZePiZqcReYO3nNMhcFWsM5kPdcW/h+
x0tTihEF8SCM0j0zPM3Px6vd7ViilqmWyE69JKZZ2Dlj7JCf0T6HANOKi+lUiMGQqnrA0lH6G6Pk
Z1sFcacdlLDOygNdaK367/FPWNkwOHF2yri0RfIj//7bzVaGOgUfPVVUN8b8L50Zj79qpHAQY0Xw
5X9YCogmw0KEFXQub5dy88yerCivr4jXFn6/R5bNLg8RwnHN32Mdd8Z7mwoM0JHigxeSfIfWskg0
dFVcpgwuX1Gpa16yGpE6Rm6vqVZ3L2jBQu+UCHPD/d/HyBKXg/lI549nWXxRI4b0CLEs1GrrKe8O
omtFvbcUI3vrg0bZ11aB3DxCY9/febRymE1yg/OwUlK957K0LDrAtgWyLjdebNS4vYjuKzqb7VZw
cfcU/FrKJkil9Qoj/uIpqOPQb6DxsC5NqFTfjcad6yPyn8kHkbX6NdPnfsMtrC7IyyN56MGXLNt7
ehE2dA0U62IZ8z8+jNwvAypiB82Z/82EGr09Psn7GBw4Na8OBVO+IRUa+Tb9diEQzJmRvbSNS6Eq
yUetM9WvRkdEc4yT3ILQMc8L9JvjofWvQrFbbaf68GQdkMQVx8c/5e5qSqQ/CAIYNAmboCm7/SVu
19CJi1BfHeaGmXs9VM/CbPJzD6Tm+u6lTDnlJdua0nIXVxMlXLTtoZW8jDTnCgpEYapbfyI8bYvv
Atrq+sPj9e4cH6UdyfsjB4HQNnAWRhTT/JxGVenOVmwNxyazwn+mFm0pqkz1OTRK5radNngyjDLa
yLHEXWyB5aIyAJaHWi4cA4ul03x2avht2nNoN1BA4jcofAzoMCu6Xx4ReCsPTLvC76PZ7SksNRQ0
K58OYIoYI1I50dXqCtTlDMhE6bNnB/jwIA/LyuKaQvhMauZWSKD2nfnRLIfgqg4oH6Z+LV4NLbY3
vM3d1ZB7Qe6K8XO60WQztxYSAfoIDEQQz5yW9RRWVXVNCzXex6hDnJA5izbM5G7ogBAIoguHV0tO
RVJNul2QcMDKhzJuzoFhhOVpyouQjrDudykUl/NcieDPERLPzqttPwn+6EDfp8QKYEOeHdQ71M/u
GDrKGbFNim07BT4lYyu3+xUm3ER1FukVxR7JCEB/yVxcGwXuYLMdu/rcoN/gac0kdnUd1rumilB7
J1r7nlMEPqrzoL+MhU+aCevDoa1g+M3KOD5rneocNCNAoSoM44/IchunxjSrQzMXyRW6/+QZTUKk
QaFQfnPbUpySykwOlF21Sxk21s5EbPUEAkK5ICI8bdivzFnudoeD5xuQ0VAmWHwBzYFDqFDqcxbY
+YFpq/T5l4p4Udbi4Cdd+zI6ZnlQ2659JpYKNyzgzifJw6XgxDgsHfO7NzyptVxTxrA5Z8UE/rSK
nHNYV/O+t/StTOreR4A0pSugEzCQDCy5oTVG/sbS0uNrlalu3R+0JLb902DWY3zS58IvXh1hxfo3
PwjzGUQ9BcCtIvTda25DPcKbw90iiuC/bw87MpNBTWn7X6skHZ/CoGj2qIk2L+aQVV5jcdGVdp4v
j33j6qJsGASZdPtLNMIAaWztWEFydWvR9tGeuVoz3utqG4ZYXzXPPxIhsjjZ54lRN1sE5HcfGC4g
rEu2R4AAQ095u+VpqEtRaKp/UQbowDoTeZOst5MjlaZkw5Tvl6KWSA8PV2LJIaaFKYekM1aUTe6l
aKz0QhFRfIRQwwb6EI3Hx2d65yjlKBIvqQSYmDaEKre7CiZUkVXbdy/8nOYYwFZ/cXphPc1i+lIn
Itlo76wtB28DPTQiE5UZxdvlkrFAgylkzCSlnHpUJR1QCp/aRQmRzlJKewv09WuC5TevwAQCrSya
aMTw/Ac41u2CjL6pvqEPyrMxGnBq+lVRDc8ZijTJKex6p6KAmNlBtqOgFtS72lbL/G80gAf1nKAa
aT05g6FCKouACfyyMQ2EE0FsN38tSUv/I6lEujWeTQDMMwlsfDSsxJrOJtCAuTmgR5U8j0OiWidt
LJNw5yIIUO39dhwnxLBmf1ReXYaZP0BSYnSXeGKGcQ8rNz0PwwflcLHj0hwPMyjl4By1vp2RhGfa
rG+BPhYOhSlDoB6y2wYgU8KMFg9DbyJFT+0neFZT3T/Xdf2lb03rs+6P9t42mKGLexuY5tRvVb4W
N1pSMwHmAlAAjwpcwkuGTI0c8ldlGbayAF4NVfvOxI3CYFwrrlpoDBfJ7XF6bPEra8LJiY/WpeED
kbu1CASUo9Kcnep5DBzrEkTQF+Rd6TzVsTHB3x0kB9Bkm3VjeYQ3dkhdE+cBFQQFPuj3FkfcDVKB
OjXmp7KpwOvSw9M/9b0zC8R72rSglaZN4b9F7Q9/V4mio7RcNKmxh0Lc+hSgewypQ8zs/b6qrKbZ
TfCGvhr/x9l5LbeRZWv6VTrqPs9JbyZO90UmLEHQyt9kSCUpvff59PNtqmeaSDCA4URFVUlBs7H9
2mv9pqryeuNnoWUdgzKwPxlzrQafiziT0pbjGIAawulpqOFdnoVT9VC0jEfpOgGey3dIZ7Xxqp9a
y/4g48Cbryq5aMtHzS5n5VM9FH12a2EplpBZ8aek8PIUfDUS5rPTsRyFhHyATGCNowWmDwNIyicS
fGh4eHJllmB2rNIZq5USNHm96nAlOjQNpLYNecHkc18iV+dSPB/2CNPP8jri7rwfu7H/mWDx9quY
DfNavW1x9CAzSwQv1hkY8Ze5OJ13h3JJM0JOPZRdPT0Z5Vx8adWuPpga5UxHiNldXmeLQ5z7ibqM
eMwLqS64bot1lmkoAaljGd8VjRxsCj1OD/McQnKoUV97Z1NU6thFyBfz7iSXvoh258Svcti0/m3F
S/BZrkdYc2bYfk3H8Rqr4SUZ/Xohg/VArIB1zCZCEX8ZfLTEcTKqDOVB1qvWAfuQ++nWD0flqdPb
Un5CVcX6MjS2GkBrKxVlU8ZSLq+Q0MyKVTTpZeLWc2Frd3E4WJtShvDmEiNb6qY1MzvZaVNRJVe2
/Nn5JlAUKPmx2+FGnHH+56Ag/1v12qEq9OkrGILypu81rN9lLV2TDVHXk5p/l+K6vJLYEQP/erB4
MQoaBskHCGKgyBYTkyeNmQ05ux70Sn8YsPk9Dq1ZXeneIvIVlldkAZAFZ+qxpltGJtxHZliE+XBI
7KpfZ3oxr6xZ+lGVabZTSqN9CLoo2kzRDMnSKuMri+98XwlgN88KVrkANy0SO/GEW60zq/1BH+YJ
MQ58o70+sY0terPBJq8L81oq8q3+CqkgYSMqqq3iE71KRIxTPhdSTtyJGzzm5Ko9gJDR0hGSKHqX
QZXKjTtm7XQvBzj69JNzbT2dbW20dUQYSsqKcu/ZHpAU5PVhfSmHxpj7lZSYpsvD5Hc7O9dY3G90
lbICexqJG9pcAtVamIxJnnbtIZSCCusLCh8y9s2rqYfqkgDU3ChyX9/lo/XVGc1rL8aXNOti/Ypz
E5YdPHoZ3YzTkW4KxW+nNm4PlVPnn6pglKo1yOvQf9Y0XBNcUCD6D0uZ69jtW70v3NbpdAe5U9XX
XHEBKx8CKkz9ruravlrpnZHc2LUqfeZmcYp11gpAsdNiEmYqUeADqKoxy7BwKKcWRKY9XltZ3/3Q
c1NOPIRuikekRdVkI+vTVKIx3NXZ1hxDxfS6dvTfWWGn56xmAn4MEQWZ/YxEIiujoVS1fDDwS9tm
CHW6veX3d5QGBvfyCX6+iUBiCq6fcNSDbrQ4KOqmV4yJxPahsPrfecVL2h8C/YXNHrtGKRd/X27v
LAji+EYqjz0LVh+Fm8VjxgczN2COi3xjquq/R/x+1p09OMHGiLSj1QX5R7Wcoyv5yqVjrVhK3L8A
msnJUkRfZhCtSfOjunD0g4Gk8qrM9WDvJNlP7HXAVGGk5BltlR2VUpEGzxJiwPM8WS4A8PJbbg/2
Y62m81Yrw2sqIsvU5ssH417DAYjwwEBj7XSdZ1SFi6mUtIMe2ONNTIjvFiqC34OZRB8GpRo+8+R+
sM3auA8JEW/9yDA+Xp6R8zOFG4oqP0AOdAUZntOPwDjEKe7r5sGvunkdYvuyD7rBXgdjNF+5L96Y
fHAcL8BfhLOY/tOmAqO39UDhcaP5CekeBD13nT7GXlWihCGjvv/NljCOvdy/8xUOOAYwP/kx8v9E
/KeNFk44ODOn3CFzlBrRV+X7NPnRnQ5TejdFsXYlAfhGH2GZiVwMSm/nBaQadpk/QpBAstuID43f
624E2ghtubTazJ3xM3fYX+/rIqERIT70NrQCGd+l17uaoSVgTpCbIn55/Jh3ia2sGphMP8owLMsH
uArGO4sOwqoVQApBjdAAA9QgltWru3C2R6Pvzak6REmf/sAFxc5WUt2WRyeOu2bj+P307b295OYT
8AmZw0qI7J62aI1Sk06jj5VkXxVHtZnlHRWK+jO6kh1ajNo1cfkXtvPrS0h0kVcpyQIMC5HkWmzO
JLMrhXx/c+CbChLjmt5m6BUP0jdNivXShc8Iua+IrfGhShJDdyWkEp1tnVnDRztVgwRpBdzqdq0N
tAB2OpJs1dQpn7nZlHeyvsR0gDBBPAsVL/Bty6IhMW6vFhnOnwGA+oCnvhK1q8CG4bAvavy3XBNl
0o/mXEreoHbz53dPDSB6Mt4AEXjmLAMj28hJg3FcHSQrGJT12Epxv3K60gmP41DI6xhbdP/dix5J
W97wNMi6ANh3uhyE6XbmWwYGZlNafBoH3laR1pvfokj1ZTeypebpcieXByVRg4XmmwCjimz2MiRq
dJNAQZWmg6Dk7lIK/ZvaAbXZpc28vdzU8swSTb04LKFjBRhqCbErfUdt0CkZD0OpaOtK1wuvmBx5
G+TB3zPpzytn1ls9I8qDPAecXVT8T4dSQEkGDUb8IUdsM/RqiPjdagj19ptRRu8V+rQooYn+gfgW
uAIUe05b650p0m0Q3tt0nAc8ALLPAwThVY+U323Sd/qVy38ZydIcW0PwLdB8RxR80RzhH26qfVVv
h06q74ImDsEQy9WGKCGnLIPTzmiSXFVyPd1ajj+5l6fy5V36+hQR7QOYhmJEBhlL3sVBaRO5DYBr
q22hDCHc21hzsru2s53WBWeWwhxTo3I7lhhqukGea5T6JKSMdhncp2dBTgtRuSzzxK3KzIaN06jD
o60k9udKqhvV9VF8fZYbR8q9PJNGSttQEm0P4+x0HcRom4Lcq8bvQ5FN6ylASdALrTL7eLmTp2OM
ho2Qo0SnG8wOCliEMqdTmitpq9rUuTbTaCY7X83Um0ka4rVGOqddDZJUIv0W5dt8MsqvQSJf0yZf
wOv+fACSWy91MALLpRq6ZVROkIAs3GhkOTa5Csc3Vmb5KQRbvMKPeT6Oqm3ct2rW72ulCdYVeNJV
bErllWjj9MX/54NQweRtJlh7ZCpORyKrwk5yZlvemK1PoZ+cGIqVAXq9XdV0N36pVA9VZwUb2CP6
lUNDhOr/WWicFCKJSlxFLlgUKZbv4RkbcNAUobpNLDP4kPizf9vwoLmynk/PipdWEA/iIqY+QJTz
MhOv7v00Kma502dta6aTs+r7Itsrk1qvnNi/lvI5PQX/3RRhG+8TqtJnhkI+kK3CCnVtG1mdeh9J
LXdXrYxf/WC0N/PsX4sUz7pGZYA3FzhIuMvoey0enbbUt05NLm9b9018N8bRb8SU2+NAqsW7vF8W
VVu6JpqijoVcECcTVNfTZaIYzUTat1O3FUqmz9xjMSR0a95piVaTEAbRLOt5v1P7WkJMY7Z2aW7W
lEWlem1rE2x5G9nTy59pUaV9+UzES8KjAdAR2cPFU9AIiCvwY1S3tdG2D3PX+StFsm0XzQRlK7fx
zyQLS1xou/qTXyimGxihfZTtKPlg5thMGaHqb2o7NjdVDkMWy1ZjP5lYwatWHN1ZrVNuK7n9EmMn
uDNChK2iAWHrGrbltg/sDEKzsK5EEGGdm131eLlzZ0sJLVfSsEBViI2EhcjpePuRreV2q6lb2DYK
2cAGvJ463MIzxreA+/7KKXD6CPgzlMQJgI54Awjg+GlzhTmPkJs1bTtPusyzWlEPXFGVl8AxvWnT
KoncuOR8vNzJ5dnDomKTcNVBB+CPS3mzJIRvAn1F25bsz5tQARUTa6HvWlY5PctaJB3CZlb3vtRc
q3Ytz39SjDAd4JNwiAqC/GJ4NcOvwcBOwS7lUbQCu9hvtBh7QjSnDNcs+29ZIeebxrSqXdJp1zSh
zyeXB8FLsY16Iq+gRet9aeQ1OLZkNzs4QpeFVawLQwuPiU2chiLYtaz3oj1Kd8K1QcQvZKTh3C0i
inTUkboJSrhIWokKymZIJGKzjKer7aC3PM6orPJ26HeXp/e8WXJ/ZIOIYlhU8OVOF1VtRYg6m7Wy
y3xNwmTSlj2823/q1TBuojm4BvJazCm9pDmSQnSV2J6o/rQ5aBVdoKNovcP5rF41jtWtk6LXPmt5
FH4zJKfdJaNtrhhp2c2Y8f3l3i4W80vzKNUJ+j38YIpmp82b+FF1ExoHu5SL/aZLLOzEI2nYVmV8
H2WtvE6j5KugS24ut7vYuqJdchTioOAqECoup+0GuRw5TaAru7Tyo882tpeengzBA4Jr6nbWCLAo
M2dXYtQ3G4VUB2AQYish1GmjaoQOn+1k6m6sDW0jZaaNsA7Xgd6EEP950K2qVsmuHBdvTDCKLUjl
8qiGd7FEkAegi80509VdCJhti+2i78aKUm21GDkHk+eV5/hds/OLwljBBVJ/Xx7o8+VMaULReM/D
QoPcs+jzgN6sGs2WsatT6F9pZ2Seag3x1g6N2J3l8H32hCgDwuFhNaPeoYnk6lIXZYpULRmqxNzF
9mh7ZmHbdyGgkdydK0Qvvfd3DikcMhXYHQnVl9MJRcUol+a+M3cJa3iHNXN9pw4CIjnow6eMjbO9
3N6C4/Cnd5AJoXNQ2AaluFi2VTGPBGuRtZvJkrtVrM235TBkz2rh165aK9q2Ds18q6Y6ZnIgI7cT
l6Ab83bd9lk738a+2j81Me7uvIiKB63Ms4fWgpVCJS30eKFmkVfLxEaDHwzZ+2JKMTXUkFBh4P+A
QZZcahLOvVb4sbmzlCF7MLrM8DQFUeCqRpLz8kCdHysc2xRjdZk7C3qeejoxc+8reWP1WH0Xdrxz
VDg4CrCXh6ExgTpA+fWKNLI3UYVU5OWWF9HlSyehzQnwKNhylsZpy2bDLRnahbXDuMX4Mjt8ALfS
KjRrckX5cLmtN/aW/rotMQqvgvSyD1Ocw1trZwUKrt8WtPjJ6swbE9aCV+u9deVqWkhpsPwEFV6w
UND6gfi41N6M5rIzfar8O66m7kkq+4dc6ZKV2oTth6F2wp+VEx/UrjT2PYIlLqbNFJBE8qRNpOpK
8HU20CDLQXwTwHNbmmfSflaP9bUMRXk3WpLpxXVv3MAMPYZOoz1fHubzluB4EjGjr0CdhtPldJiB
usF/JnbfTw7SDVI8S+uhtNR9lKjmlXW7nFFNaFUAWWFwRVFseaB0djsXVe4oe9WsskPeht8lu/wZ
pWP2pGTydOVqWHaM1rhxX3iPyJjx/jrtWNdZvpRHmr43hTJF3TjxrZNjECnNtbK5PIbLq4+myK1S
QxaoMwpQi6Xa11PdWyMLI5KbyS2n1hRrYvay1lfW4aT9qDPdet9rgAuANsmW6yJfTm1+cTobU0wZ
V2+MfYj+/0al2rjCxzT3IrOO1u1Mtu1yH5c3rWiP0ppQ8OR4RrTwdDibFIuBnNzUPrCbatUhPOPJ
I2DFldSZsqeZpnTXS0jiy2PmzHACe/br5U/wxvKheYWSIvExFMtFiFxkpdE59mDscXGTNnlfq+u+
VdS97JSVVwVWdeU+Er/vVS7iZYTpLrIqYr2eqWPIfm51/WjQXliNj5ncoLDi11iBXe7WG+uUZAuA
fFAIwKCXGgF6XqpmQo5nX4zFR7ke+ltE76ZffWTZ1xLsb43g66YWI2ii8Vu2SWTuY80ODjUwzCcd
OoJHrd7fhGyXT+/vGu8MOscRxltysQXJLkHuqwdoKxU5q7QtsjuLm2oluBfvPMbE8iSJDjINfCSt
Le7EWB5y3wY4sbf9Pold3wxsL6BmZLm9medXQt23pox7HpVxslVERuLrr66mLGh0LZVDRJdwo9gG
qSYdO5VUQQII9t1N4X794mTMAS3eMKdNTZPWGXEdWnslyn6mqTbdyfFcuaVfju8eQeoCIqZgb4mn
0qJTXT/YTWF11p4KQngPK1/DJmUQoobIllxeF+fnJU2RhBI3LnioZYIx6WCl+YFm7TW1uzFT4c5s
Dy1AOBtQnIUKgBaa88fLbZ7PmUOJGrANzymF7Ori/Jq6WVdre/b3bVCrIEFzFD9LPd4DEr2mvPby
1Dk9OShliko9ZUzKOsvHtd6PaF+lirSPzT5wG1ACP/Fb6m/rbviUovm2l1JT20Bc1lZZWQnKWl1t
DeRmV5Mfqjf9MLa7fEz0nRo32l6Zk4dqnMFcVmmApL2teVQQ6y8G9oCeAb9xY6YoykmSGaxNIzZ/
JvFgHpGjStalrg9HSR+sfT5m464vG2dl1NhZD7F1zcfu/Lh0oNlTyyI45H2/rGVlfj+ODeHQDYGD
uZryOniw9ES7kuFbZh05lWkGRI+Q9KH0ssySa0qQGpM+BtgyOtnWStPGa+a0f4qkaXKHOOvvyopC
hYWe2VOlR7FHPD6E3myq4OrhOHUUlVXs69+9ugAfgPIh1SAuZO10mxZm1hCWd9IeDOp4k4ZIC05x
bpAn64z/r6Y47YTKAAXzxT4tkrrRjWKS9gbX8R0Ed6StATndBH3+Pr9p8lCmgHWAwaQQAO58meFN
57ZOEFmJbqy+gasUS+reCRvZtcJG2ms2FD1dR57qnUNJo0DpKbGRueGyX5x4cP44OLQxvkHYrNlG
ndFsNTvqt7keX7vhlyWXlw7SBFrMLFicKRaHgp8MTWH4eXIzafncrh1tDtaaXcQTsro2irNtE494
v6tJ5GDFUzvfzaaPWh7e2fw3YJz8fSZ7fwZc1GV5h1BbBOp8uowsCX5PaPrxjdQWmPGM5ngc1LH1
xibLr5Dhz2IBhvl1U4v4sUt7YzJGO0ZWze7cOlTy9RRq4YoF8SMIqKNentUFEOHfXYP4QRkRTiDn
/mnXnCkjb18hhdh3heHlUlGsgiQs1+o4T1AH8uB2MIDRGLllbSZJ6yA5SDMQaQQj1FjJ7x3UhT5M
QV+ifMO7qCjT4L0RNSNicVwjJMFyh9Zz+gl9Ky+VWENvhhsou4874/OoKsHXlDY3jp4W16Qbxe87
uSVoD1AGO5jirrguTtvDVCcY8AFIMJnp802cz/VdnHeosuSW5KLYUEnuoIaVNxM45u6oN/HBxAjv
SpR7di8KFCbZSRHcC42axbwAyIIHVNrJTScDx5wDeItoBGQbgz3+3ieEaIq8vgJvhBfn0nGmbos+
LrD+uymTVL0LstRyMfCN16FiDcfRr0zPxn/hITRD+eAHeItdXoJvrHjB+OLuELUhDDZOx3tERrBo
hyq9yZV+3NiNHN4Usdysy6mYng0qmlfaWwDjXpY88wvcwtKACpypwo3D7M9l1qc3vTlqrKpkALcy
t5U7ODip8d/Q8GY4BoE3p53qFSPqPOyEa5aLZy83hh10D5clSWGRmzrtt1/WTg/4OL2xRmt8HoG2
bQKc2m70tPvEV4bPmuSknjk1kWe2OAK9976ieeH4SMCni2LyYoG1cxVMfjmnN3qX+iSKGvuuMcvo
BuDENTPAs7iSwAP0HxEXxRT+WTRV9lDz+9HJbqQq5FCBqfGxL/CckGxk/5B+89QuSq7JHJ/ljUDk
gU+njgyehlPjDJynyACKFae5GQvL9uQYOccGjjvkqLAATpUj1pLBN5Q7J133mtZtkcGxH6GIG5+t
Xr9all0eK0QhwkGKdx6eNQovlNPpHh0py1FbHHeSjsawWwHS2KWU1T3WW4kOyZzdRYzDfip7/SuF
/mobtr60e99eIwkqMpQQxyiooRe0WHN2HRvFUMBN6zRnvFOwHXANqwgP6H6Mh9GqriXGlzNPMonX
JBAOAd2CobsIGrBQJvDKDeXG0XNjpcMcWGlqTRCmytJDhooBKsO5ub3cSbGcXh3gxAxCXRLeCJEY
Z/hSQsBAX7fzIXDfhmUlEbBb4YPUyj3S9J3uFW1v7MYCcxCJ0PPKnlp096VlXlDk60ReHk2mxRyP
AYmhCWKekhjyTRE49hZvQiRLrbT9mBs1IvBcc1caXQT4NMpEws4mdSeO0GWiIkYzJCThkh0bsEKr
pFf8TTzU7yxMilbYUBRheYcKZt1i5RiN1bROPmdHVEm6XSi3mhu0Y3isG3n2EmWW9pcncXH/vbRH
jgJxaF7XhCWLcDoD7TMExpQdU9uKVyZjt6vHFu/xWb1W430Bhp8uGBYo2GHKzNwLRBmn09aFTdNg
u5sfYbkjutwAUXtM69TEsqvRYf4m4LjaON1iqAdJrGyyPQ4E8rMCt/EIHrYBn6CjaqyRwQlK2/zU
FegbWrDStZWfTcr68sgs7y8xNOBGVebDoc4POer04wIxnyWY7dmR+olmeVENV1dppGibDO0HXgTa
Az2tPpR67RyRPtNcDKiVK3HjG9MDMpJbg7oM0Zm+OM3yoozbOLSzYxFQ6qMw7luWmw0oyfrynF97
XIp9czZBwpGF45xy3tL3b2rprjXRmhHM0yExpiPGWM7vvJOqmw7fP0BrRKZl7HxuHcuXvcAgQYJY
b77KkA7eXB7/RbzyZ/jFGU5xkRBiKSobR7ou4UeRHcOkmGwkmqQ7ParJImj6oXUK/fPl5paPoZf2
EJEGe0V1XmQ8T6e7HRSq5ZKcHwFE5WQnYgXB/MD0LF+XbyOJYKUFH/etshv9Y1PE2rpItfxzTuB0
ZeG91XEuDqx/wDsKQY3TD4Kno5Ko0ZAfczv/YjZ5gdrVbN5EKri7wbKvrLA3l/nr5hYnztDhlGeY
WX6MKCRv8lEtvsblNK97tqdX6OGvppskeK0Ipdh+2iLfFVxTBHi7xyTeBGRJuF6c9jg3EpCGQ8/B
UJfTQQsc/5nyaLKWylZaUdV2siux6fkFggoA5QPAUqA5WbWnDWrNIIpPdn6cUoRpI7mKVqNIWvSI
X+1kC/F6E3m01eUVdn5f0ijpEaoysERo/bTR2ozLjmRYfqyjqryvQ5zW/MjstsPUPqCOHq110C47
/Oevqe+82TAoDIHqpMfL1FRKhKIA6sqPcZrO5KFNdY+yXQ8Ywyy3RtUnrh+3kouQ+TV8wpvjDCTZ
QhWSssnydVUnCYWQKSiOYdTNz7FUZrd1GxaeVWe4l+pB/RiV5jVt8bcaRckDRQLiE+FHcDrO/qjE
CLdU+TFLHWWDl0r3Uw4dSsNDGn0bHcO/xcJ4uHKPvnl8cHDyvoKgIhyYTlsd4VGi4Frkx3I2xsTj
/pzWTRU3T41i/Ma+1byzG+lzBV3/qMzK/ElRmnaF0MG1esqCKEUkyLX1+oMsgiPgCXYyTST91RqR
epzdpeeqM5AUKIfoAdB20npBJc/fMz01NkCQwq0VORNTUhR73y/KDWXf8JaJu5ZyeWNewE7DxGDf
cZ8uGQalSYm1M7PwmGH34pmdPa0so9bWSq1lKC4q0wb1GP3KYXq29ok4hHI+QA4h4rXc6b5UBlmC
l82x6cMA6y2g5K7cFXLrcr9nd1KtDJveCJxNajnF0+UNf9Zh2gYIJPKivIbRRzpdEoQVQcPjMjxG
lpU923IBPQyZ9H2aD18iwAp3c5JeOc0XTQpQAhx3MsPAgjjWliikcmwSbUir/L7Etyva1j7Ut9QF
bFsYhUf50GofZL/t0o2jtpP5eLm/i2OcxkXuVwic8AQVpN7T/sZzmJE/srr7opqLA4+7T4Q08aoa
G8VFWmW8EpAvmyMcEsIjAgUiuG/LY60re9ModKN94t9t3U3h18FI2lWFe9kONKP2cLl3i/gfVDbZ
Ic4ykScSxOzFsdKgED/GQak/lXlZrBoUqB6DKnY+XG7lvFMnrSwhTgAHoChpkf7UaHO8dvqx3xeU
v+9bGUD+SM75yqW0XDB/egVDhYeq0LYVvX5VyzP0OssMs9GfqjRPE9cy+g8Sr77NZFvBrqhS50Cw
dO2Rs4hq/wwlckekC0DnnXFjpsSg6tyO+lOkyHg8RHD8zRbUtBZH1pX+LcObl7aoXpPLB8QFrW+x
CevC0nNHG/QnGe89b1Tz2MtiVCNMRPUI26dxHesmUkudnQBNt4ZtUgzS8+VJXV4Ofz4ELGxRfGOH
Lk05cSOIcnM2GeW+7LxcMSsPDzH077ViWqGkHGzMuI43KVoiHwqkdD01lOvHCi6pd/mTvDHyL4YQ
nEYKqdelJVTS2MKYIDaeQjPI10ZXRTdqA/t9LoprwjBvrCwKNOKZx5OP9K74+quVBQK+VGZUX5+6
KQ72OS7lv9UsiFf5ANPf1yfHM6HJvvtMgMpIYl+8YYAyLVNgZpBWANEG40lVhrsQnr2rORKglLRP
QGlZY3WNfL24X8TMklfEixKmuyDaL04FvN+0OFE78wkXOnClTtzunbFDcbto9ePsoxuRFAUwgxF1
gctTuVDTsEXTwJfF/uG5JuxvTgfYH9oazXTFeConuL6pWaEcr6Pm7iPHvpl8eVgVSRCtDQvLI6rm
3WYIs96zMPdFoTpK1+qsqpCMsIGimoBET17Kuyaor0HaT9cBK55Ln6wkyEBYPULv6/RjKnEShtyS
5k9S4rJzIB2aqgc/kuvKWfmaBgy4z9u4/5R1RWC8zzXgpXGaFcRhom4A34srKRw08q9YVP4cSyva
JNhB3DCm4SoBx37l9Sxm+j+P5z9NAUxF0QGnQgGkP+2nHk9Tamuj/bONdMeLZKD0g5pOGOEWykMX
S9mOcp9SujbOZG6Mo+q7bl/ypS+oWAiA3IRYqy63tpEqY0cCPP5VjFph7wbNLPW/S1v10X6oQmXw
XQmVhfnaKhSr7HW3OcyIN9lzL1AswHqn3VajKp9avVJ/zU0mQV1zQjNZo4dlVnsrrcu+ocZvyN2z
BhnRfgAcKsd3U5OFjaurPkB4tDj8devzwN5f3h+nNymfCM4ehVuRDTdfHI1OP1g9WE6fSrH8K26o
6Lg6oJt129iRvjKarPoiRwTs7zpdSXIjAgC1lFeWQGOfSQHYEiKCvWWEv6G7Iog2jcNHPP5GV8my
8Ofl3i131UtTIlQgsBQ36GLYw7Zjw1VT9Bulv0i7jR1W2Qr2k51+UNTYesAmEmM/9pplXJnxs5ZF
WCmon4DuQEYtvYxAZLadP6sxhpQ4k3iAYu19WVlm5vUlJLIahYuVqdat/N7B5dWMZiDgB1wVBYn8
dD57H2eqzAnxQ5UsavJS0BpeGaQBVNAi2F4e3dNTnYlE80fckGRgKA7yfj1tS+Igo5tVHbixYfq7
Is8AAaTF4E6lEt0Ps6Xf13rcuw36gVci+NMbmqZB33KTiJUrhEOW9f967kmIkaPCAl23p7vAmfx1
xiPmXq2oFV7u5llbArmPYTBRiWA7LoFcTSR1YEFyn252fvxtNkdf8nKBGsnmxmmu3M3nrZkUptgh
gjCssj9OBzVRYlLrczKEFHOp3rimmWRuE6eO4w5cXFdaO5tCnkKUBoDCcT5BFxDHw6vwQ571YA7U
1AxdOdDlgdZQLnUxfvR1CiSpkQicL4QFx5iKozbp9pfLY7u8DsRriIBP1KEEo3ZZkkFyPEu1XvND
ty0ow9xZWqblW9DpvbUpRgeLsboI4mmtyLX9M7RxHHD7mkPtym5dnoI8uCFKAPyiBklhaLmcQlzG
ZssZrNDtLC3admraHtoCOpdZWTnOSPM1UYmz44HlCxabzcM5SPZ8cePicWLVdtbDYBi1OPs6ZeUT
tsLaxyKXVW8m4XWT1zjbXh7ss8mmUVCxpF1Eeo1y7+lkq30XjKS0aDQf2uapz8JxHWhxt9bT1N+T
QO4eA1MbVgZx0O5y0y/L9tUFKOQSyG+JcBoaKIn6xbLu/Yg7qNDk0NUJ6ZtnuRqacVWP2ZR7/F3/
oJnhWOzGdFS/mm0WPWqZ2uXfzVTpbxtUIQfXKJLpoyHnkeKOVjaVt1Gc618A6htHxWrGh7oLoZRH
gTFI2waO6fiNc3C4bWUIyV7bQih7sJCq6P4cuP/99/i/gl/Fw58+NP/6H/7+d4GLdRSE7eKv/zpG
f9dFU/xu/0f82P/9ttMf+td9+St/butfv9rj93L5nSc/yO//d/ur7+33k7+s8zZqp8fuFyoP5JTT
9qURPqn4zv/XL/7j18tv+TCVv/75199Fl7fitwVRkf/17y/tf/7zL0Hw/+/Xv/7fX7v7nvFjLvSQ
Pvq+/IFf35v2n39JhvVfnM4opcHSJKkEOPqvfwy/Xr5kOv9FBZ5DjvwLRziaKn/9Iy9IaPJjfIko
hKUp9LgEU4aP0BTdy9dU9b8EMoizCq9v4Vqm/vV/PtzJLP1n1v6Rd9lDEeVtQ2f+YA3/syTZfPgc
g40jR0E8yp8Xe9AeAIcP0Kdw5KrHYO2bc5FBo6Ai3B/zIFIH3vjJJHOlDZLmyiFkV04jrFR+GMRy
4J9K3/rWKm0crFElkFqBb59iNzX1QOs8igMIO7bg759apHmijVyWScc5FztG4I7zOIZuMU+5cg8D
B5k/JPOG2SXTZ1S3slzodombuhUOH3KlNI4k/qt85/c1e2jdJ1TudRQuKzyg276aEgCjoKb2elXU
2Qbl9OH3kJXttxgUq7WxW1x+osky1/mQxCvfie5GWRs/1F2We35YWOsoLu6lTm/WSdYNfGv0ycTr
8W9poITb9HWxsoLphwy1+DCP0k0gB0JboZfxTwVFPcOJdssIyDteRvp2jqUDXITygFBMwzsqaTeK
Wfp74A8HozHSey3JA3MVWhoCVPpjM83RKqnLCq7yEOAN2vYk/LQUWrjgXFrhIyYzJiZ89Z3RjeG+
Daf6uetLc21Dpt5j9qB6ymS0G81of+WZMq6UyroPKNHuq166Ke0Cp5HpUTOS2UMAS9rUY/Qx7XoK
CkIq24Ih8aik6g/EfHSvdlKuPRQ7PpYI2K4TNcvXsZz8kAL7Wz7CMmZdFltTnv/mtJLuZa0DmhbF
hM31PK4Su49dtYj658TpvkxsgqeypKu1LeFelQf+x0Sdkm8RKwBbFbNcS405ejxPB05AHM1c2xq6
8UOkjKH8c5ir5JPayxHWvAOMpucqj6a96UCJvWn6vtV++j3FaBZkIUleo2FLoN7FMFmcTRlBa9/G
kinflirh0dpJgwr3gM62nqWxFRoW7iT1abyCqR0pw0rrFXvqjrg9huaDNbXU1tZ2o+SG/buUg3aa
bgOraxz1ATKwNASBO7SyEt00tVHmK322+mpbGZkWrgkmuqdALovpYBcyIlQBmePnoTTU79YM7AXF
arjEcVg9kh51HvuhqXcRuBBPGU0Afn3rh54ZteYXlq3mzVJnuwV32eCS12t3YVJXx9qPy99awEmf
B3lR8ZKSzZshD6a7LkisplkXJY6lzacm8ickzuLE9/DTUr0gGKI7ZdQeAqvQVpVJMr1FByFyHQwA
AH74MavYHkiXIp8FA+pGhV9RWtumksZ5h19n6emI8x0GJZV3oGVGV/cNzdMlaVo7oVr+b/LOZDlu
JmvPV4QOzMPSGGpkcRZJaYMQRX2YgQQSiQRw9X7Ytjv8O8ILr73pjb4WxSog85x3jMsqH+WdFGMx
Ud0CrpPKfs2pT+faij4jmsROrfeNa+kyn+fYLYocp4hRkDQrf5TT4P0y9FDGDAUIgvCu6MOmRPno
DqQdB4ZhZZFhRYch7M2DO04zwrBCwAeExPjBUcTlUH3swjPifO7Hs6U9I53qkabfcqJwuK+ap6re
94t0u9Bt4sJ16vBBVnZ1nXLRn0Ux8cJ60xqHmEsOYeFOH0O3GVe0cE6KIi68hbuufxcI7uJm5bEv
tp0PAxISIcv3f7KT+KI1yTJho8OjlBY8QoOT+xpOS3g0hyk8hjai9hZuOUE2uceyEtFds0fhPan9
TjpEtXkymaqvutTGFSWN+6PyzDmRBVuwlFNLC159luU6vpi8J/G/f2Qzb+OLu+VhTC/V978qeism
TqxYL1Hlp3wd/Nxqnj7+/Q0OEvBmWHcnDe3vv8Hw9d9pnfqT15W/G4q5rysT6WUaSn0m2X19DTc+
Es7e/AEZvkyYM9qknER17pd5PhCUxO83an3Q5hAdPdXsMZm8zpnw6y7WgFkPY7DoLGx5eohELhOx
+j9plq9///vnDyj83nXgt8dG8l+Y8Pj3//4Mh2JYX/FIzedwcsv1hpq9fDd59b4K6YW33imdL6of
zCfZBvVvGbR9Kqe9/t0oZ/ro+3z/XDvqIYjdVjZIysbRhwvrJyTXirPBiF6Zl5aXae+Nt4qsv5jO
XXIaAPRj8O3wTlt+k3SEfv5TEehzAw4NrhFK+sSa+kiE7wSGRkZwFjm65+b7M2bC5VXfh3a5OKsv
6jJBcWQVVFwgnyibuBVIz8HW5RSzTTRnox+aV1l5zmUNtvU4a/8hH8yXeWyeN78/rb2zp0Oos9LT
GHnlGY/VwVYbOjHnU4ThgH6ucNOQ4OOLGYw8/CJ80M7Igx5aj2Gxvy8VXWZOM06J8N3msHeWPO7E
qqTuoniYtn0jsWyeCGqWzYHMTJHlBOYm20oAZWhURVZUEWb/sHSv0hnk0Sxh+f2lchK/D6w4IJH5
NPk84lL7nZVscv4dkH2RUP2wxLne3lhfKz7/4bWx819qyv+Q2zOkVm+8WJMe77lLokTprSfYze6y
WmmebjwIqdrLKFv2sD1Fc+P/WAfSyW1s6x9bOdMQsgTGdaoWBtyhLLOejJijL8uzFY0bB7cb/rOa
8kCi48m0lpi4MM2VVe3Pcs7Vlc60oyRKhlhKJxUA3A92YwQ34a3oufVcJBJa/0qfr5lQl5d19IbH
QpQ/8r6oY0OTF6VHeRnn+n2c96Pwbbrq28U/zqGzx6PV/KncaovJpuqTdrCnf2ZAOMA0aaYR4YDx
VFlB3FrbaUcnkykv6DIzWvuU5TTBfBIeCnc4u9tip1vtt3dFKzw0sN2aDj24bd+WHINU6l0Wc8c/
OKkz72t9NFbK2/EZnpHacFYPZTIXW/+73qqVS3F2njQxZ8dCL3ni5WP02JF/+WxJXydO0JppH7bh
yzAFNoFjm3NqunxFjdlWa1p0skolu/OetnAjpwVA6wk7EnCdDuu0irR9bqgH1Tx8ZXUPrNc+RK3V
HTirlzK2NsN8mhAcvlPu7o/xtFTqHFZBlDKQhuRfDVwj/mbPF5K4vqoFDCMHjL+Z/dwmQ+NaKfWI
3ROaC2xPbIZni0s6y7uJOBkm5DnNXYXTPWh4Xt2lvM/NfjxMZj29doJqBo42pPPKH/dffdQbx0B5
U7p6kyTvs9DnZel83Az1cqjW0bhWpEJjFJHW1fHr4AQXChKsCCzdgtp4qIdp4TEtmjsrmvYD56J1
XhAWkrS36jURJZnluEo5ZEoy4bcUyhQpY1kF9h7Xs9jSgjSLNbb9MrojBqFIAxEoZsVB3IZqmNK6
adoDyz816qs5vfS6QhfgMDH61Mcnogm2X4ttEBZGikKRFFNQPLMdaFhxIPp+1eVfZKRepntVH8ex
pOOwRL6fqY0muxlUFWSjEGm+6+1RaDt6Ern8HqFX9LeNca8Hnf/hL24eI1Lis3nk/F/Mef+xrNvR
z9059iujPu86ujgI8VPkd9vfwu78r1AE5tHwA0I9SbSvGsc90ScmYy/P9RF1heZCRKWSlgOt1wIj
CENs/k/UdVXmt+jTuJM/5kYjdJiq4clt+ijR/fA2VhOWrNJcQQCa8jViZExBpej+GTzS82cG0HlT
flZv/EVh0P/Djf6821Mf51xlMT6W+yVSz7npljgD6o2XiBzE0zRxm+RR2T25W1jFTDWcauMavFN1
8loz2l8KT34FkfpjYjtLds9w0r4RbkKBGZdZYe/+zHFJHP5i15++rqNUFfXvgFrug967IbbU+DDx
jsUN2Hu8eRj0BuGWCaOGTIrQt2O/MdvERJGHIze4dX1v37GLdMd+3etkNdvyzUQbTq5N1IbXAs0K
jEsxMyrbScT0Haty0Ie15xyd2O3iwujFoTLt3yHOphMDV/97/n4iGOIvG3GgsVEO0Sl3K/G09oFO
lNWO165ser4mO6fmPVqwM6z7NwnxsvU0FRD3T54iGGC8SN2meeve04n9O2zlD6AG+4Dkac+2WXmJ
1fjGQY4YSGOzbXjpd/FsgF0lYRF+f6l/nSoM4mr01WMx6DWbm/GvlgaD7jh1MfbgJpbO0r/YZaCe
kJDNQ2xXvn3ZDZu6zhHDjaNV/iZHQW4bA5Z/0ExL4Kr7eIaecY9RUE7J2kZ/FmU3SeOrPqFZG6Bw
svPzwlV3wm/62gzO2UHXTiarNk8Q5v7D0ox4/az9aJQd9rjILdJ26CNOkTKKZRH5B2FMdtIqoh6p
YweuAd/uM5b04lx4Lo8zE3g6V0TO5aVjvOu5J5k6X5+onPtt7aL90espdmdXPEvDqV9J1rGPizs5
P9mr5GENza8RefYFspmzMBgfzNV42M3hvgNo0yGTVl8YIhGi7s+N321nwp2mmAf3s1mrO7Kdwvec
qP6YcZ3v0dIYJ6vo0viLRMpPw+zsFXRgthIVvd02R2/G1RJHrXDvtDv3z8h+5sNo1GNC1lcXU79i
HpZoJ+Kn3fPM7YvouuQF45nxK+hLdYMdWVMHOPJvXofTm1NZXUq3VXQgItw7cX4VXJYifyONub9v
K1Mfd9/Lb9oyuMJySoH0GrapUzHz5HyYvknAjiZ4Od036T1UQ9kIjGJ0+4Bi6Js3U2HSA5TdgKS7
pOzUfF9zOCfUY8I+b92IKn/rjpNYzT622OKT0ty/ejeivmwtl6d1a43j+r2HMqz48ebORJMtI/ne
pbsyvtlb2lqYONh6yj5ZjfmzXGimIiOoSjZCr45+5ak7ENffuhHWT2/XXeKFtXWpvNHl+d+YdWb3
Y9OkiYz1Si8nZ/Z7bwSETo558NrKwHwqCCqHahGAC6s2GMyx+lM2WRDa2zwt426g1cbZ2tvte1iV
/il0hZeKJQySdh6Xs15CGYcl+GBS+NV48InCfeS3q7JRDvfUJzf0b0Nev+y1+3OijiEmirFUsRJu
9Nj3/Z5VkS0/cVu6SV+HfOidlTexZzKJKAXHlWtfkb9WtCdvNsxr79d5Gip2KKaN6AnT9vIiKVdg
Z69rOxWDsz3Dp1gZu3ADyUHEbEAx5h0r6pwNQRGcl9KSqZp08zpE3fDs9BvXgMs5exuddj919A1f
ncFr7lUeLl/bSlG509GtGjRt8dJ9x0q1e9hn6+AaH7Pjr6chUk5M+ql46Ixm/GmOrsAZNLi/0IDg
wQ86fSB0cWZkgn6oUQbTtBPAEu6DSke7He8iqaG4KW1t79rNq+8o2TuAJwvyafPtqCZvv3O9/q8Z
Lda10OVOFrqtY8tVK8F8WAn3XQVxGfIqRXUhT25vFZlHkySW8uIPzKnM8jr/RJCuji3S7+mbE9/l
8DAFa/8U+Jv/T+6jqHKKQt3NTHJPxpRXKOjUXsXmUhA23nvtHR9JlQZt6B6DzY5S0yzlU8CQ/ahY
ok7hkJtXAZiQgF+2Voz5yk8N2lnHeHY9wt6+a6T4B+14Zza41xSvvUdvGnQfttqxftalxM1c9cFR
g9JBYXT6GGGbS6JpND4ikbuJ6e0lxRl597Lrdk2KshB8MKSfC8acgxRgh3y+uM4bzAg8XM7qxVYz
LvTcbvZyHJy6zNScj/cN1ND9GjWUdJVbl/Zr7/4iyJZw6qWoJfjF6J9sMXbPO+Ny1peW8cOfWTtK
bASpQsV77L+3f7NQJvEq3KKkkp0jYgRP/LtKxBKARGAI7c1dWsIE3Ln6p92r9ncfCItYtrk9BUNH
wtHYbT+l4FAxi2hqYw409w/OEsqchz38HYKhZ7Xo1Wn35vD0rZo+bMAxHy0RZBla8oL6QDVbX5Ey
+7c5FLKNrUpFz5YIzYdxr80/fTTnmbeEE5B64P5VwERYNMntGkibihGx9IeIOLPEzlsPYGQVb0BL
+afq6+Ee/eyc9HMw3BViHkle6PWfKlLvTuE297qoxpOaJQOLF63Dr21F+WSvcFIEp68/w0rMHA1u
+LlUe3kVhrmcGi5kxEp685+pBa1fFplzuA6jSHT3vUDTqHsZVmvHzF0Sbia4XIaSbfjb2G86sTtY
4Y3W++oqalV9EprV0tTXVoUfL5ScPdLXFKSY5msR+7KimUBOwb3jG8121QTwiSOCDRlXnZ/RsNKk
rgikE1tlxWVSW8v12zV1dnP0h7wHY/TQr3XwDIrWEL/fFL9bexRV3BrfdJvep2Qpw+UdasRM8417
fQJLe0VYn18jXxlpuxn2wY4KfRkqGr2V8/16G4bxV4mhi6kifZRjsTzaXbBehpxWIp/6zmNujZx5
zX6DUC2OCzjiHQXo+ZPB18awuUWP9trR7gxhk2yqFTeRm/mFM7O7LxvymDtvXJEpMr/SgD1/RQw4
Yig+qdP4NDzzxQU0vcO79j5b+Uvl7Mw5i7mkpreuacBjEpb2V0dke2I70S9f1Rk0E7+t0xVXQMP2
dSZQkunGTs0m+OFrQd9cCBhobsXBsrD0aEwfqcXbkDnogjwGVArMMEKWrU04A1V8fV1QBTbiG9PI
dmOx0TozFPPLZIQ8NrK5oWa1Oe7a/bDUvU5KVN+X0bGXtJ23t6JXH8MYjUnpKfy0y2Fgy4yt3Fxu
lgUymOfdiRd8j6lOym9inu10B7y+BmYfnFarFXzwmjGMmJS0iMogoXypPmNxnE/bKjfKebY2NaPm
QufUfGP9QQxgre7nEtR1Whbc6JWynxzq0k5jZBxQZFWJXTnYsqbd/eubYnrxG8oe98YFcnVYkPat
pY1vsvyTLteQAkCa+PzSszN2pghIXjU33Udgqt3c6nj0erbDuv5QZtOl5MuajzUK9ls1GlYdI3Vy
s1BN0QMEbZlF1fLaVa2FdydAA7MRfTbOs5WMntMeRj8vn5YZVMDUAVWkjrztBZO6bIFllZoomZD+
cOvBiA7BpNmPHJbnCXe6IheW5mHLuDj//s14HF7XfnuOekbgisq9mHmSaW4cp/h7Y7KjcslGz8RI
5K2XXNlrSvu7uNf1cLaH+l3I4rYI40sstZEalb1k5hZU92ZBzulmFlgT5i0pzJx4OPjP1CxCpjov
/Ax9ObGF9B9AN2OyIEhmOQrL8+YQASMw98eys2GcwXV31WUG8qenRTg8ALoDanbMRLImJARfjfR+
LQR+RsiH4lWHDyUvd+LaosqWuunOYRfczbM8SHv40JvpxYhLWG/HMGnc6l3W1ZCxFuSxD+1zGN1d
HryGgCRr3M0U0uHm1sMrfePcbxNYa+/4d33UkLM5wQT0Zamz0QnWbO/WKqtDQaqHC2pXChkP+WoT
gNc4r4Ehf6oI+A1dHAE3RrByY+KWHiA/6y3UaVeG8uqG+ofcogrQijzrTpgfdegUHC3NckLu9jr4
jFLj7Kw3u6xkk7BjHmmodS7CU8+BL2A9qJK/b0G8KSX2DZFFA2VYXr8hm15+oax58XKgjnqoj5z0
Km1mO+fsFeFZrY35ylhYH6voz454B1yuB1g2o1fmw/eiWh9YIAZ6h4fypVL91wZPc9/QVnRQZoAB
xrC+gpx2w4i20WqPLeoYjtG49+i5VHkhFu3IjdlypvFIBFalj9v3eB+1/aF1xdcyd+dysH/kIyqH
oTGf99wdEJ139d3UsbFGVp3aEeRzWIJbdewzFrXwKZoIeW4QEsXIBunsxXh0t9f1he2nuGh6DY+2
Yf1pLfFaNNVvhOXWpRCGdWp03Z66qIUhYhC9FnPhHR3GtDvTJ4SefVmf5BAt2ebv0cPm2F8OdvCX
xrTX82CMW+LRbPHkhOMSh31JIAL9eglL+fRU4J449r36Wa1cI3cEGaVV+cqRrs9tp0XstGo7oibl
tfCH4pdYSQTGe8Ejbso6Ye46z7qu+W2MOpXecnR6vIR6/9kp604W6kAI6BqPq7q0DWp1xQNYeXlz
sNr65za4T3ze59VxM0JpeTwbrrltNDPQ1KNsqpdV5umKrisbVZ8/ViX/0aK66zTKLTWkeIZBeyZk
9KDoiRVemHa23cTcNZnVLfwLRzFf3XxOe1U+qsh6MwpedbGem8Yp+VP1RStqk+aG9Sk78+zxNiw8
GkTf1zdhhmfDDl8oN2iTxe0uqywuntNkgevEe9TYj2s9WDG8mYojkMeUFPBLO8iIPXH038qp//Do
VS7DXvwcV+PRa8rEteSLi1+cGBnrrGEYcRtWGfyt+DD3+r7MVxoA6aHwZLq24odZqoqFJDr0vnPv
WEJm1rbZZ0Xq/n2RD6dhrvJkQmWXVV2Xw7jCYdlGlSKD+9zxEF+MibCFxdCKMSv/8L4nC89ggvJb
lVICrWOhCpnREvKzK02drXt+s1lHvMU0s4k81wzuB2gngJkdogdUD84hHINLEZZoS6VVsbk5ffAO
0OXFrHtV3OezfsCIcB0pPIl9Vsis82fEoIMjPtxpmx/XwCVypK6qG5kbAoQAJ2zR+VNMXfcR/KQ6
EwbhH2a7paUKwlC8uWOtP92RgV2u4Ck85H37u/I9tnDmajfnzBcOVX2mnES2MsoZovny8WEnHSoM
iBZTpWtE4C/zF1xtZ0p4OiClcnGDzOGboVmiztCtc3szmri5lQZyQq8NQlyAUlRL8FKFZnNagnXJ
XKn+uE0DogD5BBYRK/ztfIMJ0+AAWK7oZ9TDxKHheRdbf8cN+gtUhcFytb25eX8Zg4YqA9N89NXe
ZHYg6KfNx7e2VI96sX9AcTaxL+D1DR8H7kh1+Zm8ji0dvfDPVIwWC7epjkvtD69qWIJL6NbP8+6T
RhY5BzU6eeKs1hYTOv9EN5TIumkZLtOypyTQt/Ds1k+UizLRJAMnHqC7dM3myeMbDYLGj7vKY3At
guMG4RmHAK8OSZBJ1+ZNuob5fdMVz0EPGCGDBeae5D1unxMBmmacF/lhUN4vGVq/FLlUyQRXmC0C
qc1Uz2/FoP5EdLSOeQRF4nvZ4hYVz7HzWCotDkMroXha8w9VTt3J8MMudgN4t4DAOkYHAvjCnTDA
tr1O85IWiqi3Iah/GgMkAxkfjIrz/WRo5+iWo3XY5fiMzYlV2nue/WB6KAikSKd89e+mwVVpjgr6
sHTcyhyfziXsKVDVxZDCLZM4vlTuYbfG4RQ1jO3Q4oDkOUtoQBpPMtHgaUW1vO9F493KubrKXqqM
WJmTla8PNb5KxgkumpwFY6qbrBtkBiNZxQtp9SA7MLONXT9oM6hiOiftuA6QL+mKqlsFEZ+VSDOT
JrRL3rqtOrchYLTp20FqsBbEebvcea37suyLn62efhodlCCopt6krM3YwzXD/wzluVrs384KPDF0
t7nou+/uxPaGQK9lACWFw3JZVILNYbvpjKAHnWWxq4B7a/BM521xxNoijCmE5fzdbZGPaT7Cysf+
3g7L2RlU0FzXdfdJoRxl69zgWq0psbylmc4yNCzrbhRTSZVFO40wTFNhGPXBk5GeUvDx6Xctyhb8
fZb7ewkEtz5JICIRV4CM+sgfau82s38OWRv6W/nI/Z5PD5MxbP/szRpOGRS6AIfvgsA84auZqA/K
+6WwY6J09JB0xTiYae1R6XGHqoOB0N+C8ucodOHcz2joxbMN2cU0zXPfVHerVw3qeZlypLxGYRMb
odAe9Ze+KCN1iKCxAeW9SPmJcMbFPFKXOMEhN1SqG9cCTHW712vOL4evD6jKc1w8h3WI4deOo2Wx
qjWeZr26H/2od/MSbfQDM9asrjVnzD1++FAhiuA51h3mc8vAsaetuloQNIfRIyqJ8J6w5s919B7D
yaMYZVn8pPX76jg3Uj+Tc4XGoxbjSeZ5XvM4qeJXV2vxaDQGrtOpn3c7sU3u0sTsrfCMgON5R0D9
2hXNRzEFuGLIzCgpPKEfazkUjfMY6u7LyRXFiRNbSr1N7hOE+PAdciLChNNQ7W9upcLwn2Wa7O+f
v/jXqJc/tJh9DpiS2o78T+kq60gAzzGqp6MgFRUS/m7zKivNa2vGrDZUUBzlDrlCDs9KZAykRHuW
C3/Y1/N+troBAecYIechgOBt3L2TmNbhms82yxtj71Wj/4u7aLWvnVeWKdYT77EnswxIezpOhjOc
5RptR+2ITwKd7ksSydmRxosWzHhsRysH3D6uvJZemRkF56hviykxS94QPQfWj1wi6jRW27+1rumm
oJIbEoU6PxvL5L5vq0Iorfd3Ei+/BoaOdF6nYy33/BTQsJsUpEwk1e7V772Ivihbqc9qUPdDMDXH
YdGv5Vqt1wXk62kcwzbzdDAd6sr81c99mVSl5Jb5Luylj1UUh5oFrY9L4o1+ByELbbTvB3eF/6bT
/pzPiDGp4EMt3Y4QDON2gYxzTkHEJUjppshcS2/Htmh9poTgQ5U1m3Iv16fCyinH9LoCp1BUAwuT
ioRSIbqFwfTs9qF4JcgYL4Xa/Se0etFJE4OaQpqMf3KNmU1XUZFFo7fCuUjrJBe0W9N34Y5dw8CW
FB7HDr99zD1rxGoa+zNvO3hqGF4rRDJfI4QAoP2eOb3W+0Nobyb18JEX555hxzpvfjZImFNZcbUN
dv3S1MuaUPATZtCrL/vadbeoyaFro5FpMFAz6YNdvb4NrtMxzKB9ukBkqw0FBZ99XJrD5sVYHfff
yL7szzZqveGJqIP6nbi4xTr0WDxQAWxDLQ+zWZoXr+7E506GETqShV/0zm1BShOjdd+byqpgDgfx
A8Wa911doRLDgbhU+3TZv48s0t3y5uaGoofm6u8I9BwSapxBQiMhU/093JB2QYTNvtZvdSNKtEyl
xi6WrxcOMAZr4gAamqZ4DrI+n0gZnJTF1CV7LcyLReZWHTuzwhHD0tfLZFEe3Qpr3t9NUZMO7qgv
azG4zwb+w0uoOhsPvuE/Rt26HeAa6vuZFs/nUvR/7Kmwb7zEfdJ0rfE0NN2THYTiPE2G+/JdbWIH
7V9vqkPq6+o7f/E4CnfXfRLKUktaWbmR7n5R56hoyn2+hn7xy2mHHzCKKqXaNlOjSVgl3epwVdXz
ig0/cTewKe7hUzg6xt9+RDswREEit+FY2/2QrOOuz5wQB89DHxTykmSdUW+Kh7xxU8vLLW5mv7kV
gfmyRHB2Zmuhvgbht119Fe5sn23HkEmOVD5ZKn2g753PXmtZPWJ8XRjne3jGuQziceuK1IP4/2GL
Obgv/C6QLIZyprduMhMyFWYKzwlPkaU9/djr5o2kfy5vNX6xAM3PSOtQLwz6peTY3dFTretfArte
AYiqg4JHgYF/LjqzTKgACZi/9SsjaB13JufESGzXoVHinbjJCHi21Zdcmnw11gzXrf3+e7vQk6Yq
Mt7WaK7vCs/zYojx4IfTkNnd0lt4QKBQHdfIzmr0PVvU7RnLcszPBt8K6x0cXPlUuqKbne+Ccuzd
g20Zn8oM/QycKDzba2Xeh2pzeet4wnIL/YnG/Zag0zLxEHg+3c9OjcqfYr6ExFDrfh/mX403apJj
rObY1nKjoKBwr5CM8t5ZRzdezP6r53lMCaNpruOEHDXu+uKvX1YogMZMz+sBRP8O9f7Fi8YXvQzI
1IqSq31c7gIjSK1oKU+dg1DDmXeLYbyvEpTgFY+6LZl/IiQX/nAYIRokih4o9UukrJOCarO3uU07
qZJlQumADvwlKub7oBN3nY2edaen4yC6AuGsO3lN2rp0dxR7JO7qmj6hjQq02EOBhN1mhCWlsS/1
y3yIxyrMT3JyxUkBvPH7IujC3f/WWfOQtEEJnM+n1MiqQK5bd7Fa62dDGm/G3Hx3bn03vHtrHs96
27nqvcehW5pr23twVTDhVd7Jq9Ho/oDI8wQFt6alxUg+DACVTmMuiBrCnySF1CAoxh/H2l5IlbeT
Gfg9a8hu0bo2Dsbi7UO87ayHxEr9/Qafz1hq/lr17IaJ5S9z1jAqxNra93PPh3XLe9Wzgfxb1P0/
5eX/RTj9H936/x/ydpxR/3d1+3/7pyh/9xW6rf8iief/8z8E7oH7L/LDMGwyGsOLYmr4X/p23/wX
tdl4XL8LR0KfoqL/yNud8F/fsS2EO5GNheT8P9p2O/oX7hNsasQXEV37/Uf/D9J2i4RSnBz/m7T9
O0ATVy8BbwEyeUq+/g9puxKFCSNiAKb0GojeCf9uAM4pyRE0QZVMn57+VnKVF5x4pF8s5c/Grc1D
uHiJaW82YRPTcBv8tWtjmfvewSDtAoa1oJ0mgZbDhqTCKXpUnsoRv5NCziA4F7p9bGpPAuCWrgcU
ZE0jzBbA7toM9h8POm368hCZoiJXpHyIyB6Kd6Kbug8EIcttdoPPgLvoqe0704wJy2u5M8oODppy
6qxQfnQefarY3JmV1kSU/VS6m+ED5UCHi5sm4gzilR2eHNYZSdtdFFbhfqrcLkHNxOYbCoUi3GPG
mlrrQvi8QmyBhmk2uE721Uy9XC6xWY33Hb6k2Bida5mrX9vkI6bqwHjB76vp4i7dnfT6ip28sKCI
1gG/tj35RxDTJrYISS2lc7VKBEltY47ysIxz7yHNyRVjR9RTcLPk3vAGZUrDtp2ilh2QgNcFDRYu
rdvm7nR3FkLoZKTpNJu6CAaLwe+ho3giNjvrH2Vst7qT+qUYu/tJbbK4F53eOljuYHqbJhZJd65v
kr9Ssfb5jXUm+Jyfu5llie7PZlt027L7K7fF9RK8A0JDEJcR3hqgATvt/GpRSSm9N2OavjGHotjL
xDH1nqx1nvS2jWIPyGDTb9tmlS8qcuYrYT3Il7QABVFud7CEWYPXuuLq8bE9mrU4q3FPSUp9HHo1
Z5s12ul/Z+88liRH0u76LtyDBuUQ2wiETK0qxQaWWVkF5ZAOOBx4ep7ooZFTzd96jFxzMb0Y667M
igDcP3HvuRJjWIIPdu9ohQQX5YJwlH0QOK4oZyu1z+U0HCjeRpwVTry55HLdoQedBPL8dgb2xSOj
z/Mo8vss4trZWLA95hMt6vISKqio1C7drRLhkckBFDxkw/swyyj02hWsERvYFel9NbFQY8JJkFgZ
zTdpKk8D+w61yf127h5knTNd6HKkUAmBEvOwF5Jan3rDYxPqWzaFy8DOn/jXTQ9/VWxd1JQHZWXM
uuf0g4F4dukHNBfZxCh5FWbHa43sybfXJ0Dg9UCTMrOsk9Ozk64hZFmdAZoI3RZTdlAgVqN0IE3X
v2O6vZnSBttUF7CIzKZkZDu7b3yDzLBYPgpd/24wsXUO/V43Xq9rCXgs/mJaYvZVF44IxeJrpuLp
DxI10w3UnQ5zSoaUUTR0pLxHRVcQGYlujSaH0fIvpMDjnmd6MeRTlZ1BH1CdA9E0e+RUzZO/ruzc
QzNNN7hYYoonjh7WXro3VGngKjak5EbLxisbjdyKcdLGZL6doPtSZ8u160dizcKnTNvXdG8uSrbO
Ws5IaQG8zuVV6zWqZzQcy3aTg8Zhb0bx6u3n1g+5471e7gEzqIvOW9OthTR/B1Ouw6fdW6N/wBKh
6u2qjOcyzDHiPLlT9WBPUiHfZfJ4k7Vt4W6UvTT37tRPqO8NosbDiGfoS2cIHy87LVNvZNiGAvXl
ghPAj/Z41bPfa0lZ4zAeTer6ItGZq+DBWrLcYzsrf8ezX77JmIDBgy7YJUz55DRMVWobdUWjl91g
5HAc+qDZWbOFCLqqzC2PLLp4SRMRWhqRnnK9A/NQhJJONJPa0yOj2VnLOJwY58T2sRqigf49e8Fm
KLMdWK7xsjOX5WHsUoFPYei9ed8LGXPYjejZXdIN+YgpkOQ8fyLPcLeeIh6Ej5IHC+QBhcpA5WFa
fWV1w0TgS+WwnpmDbMChJJ31zAipvi1Dv3srQzWTtBOrA+amgda0GI5BGz17kZpyJKfPuL0vbB2V
YSJNzfCCIOwORQiSYo0CoewjWmJSouhR3zhRh7MqQn0di3nr27pSR+YzN2ENUQeVug1VHrktijG4
rSPyqqTuyxFHD+ncGyXcZAxQL+VrOFxZ1nwnEEwMLEBlrbaLT8+Cpp3IgWNXFMFDZdXd2VNF804S
RP7CMjSINr3rvntx/0B+rmTZ1s2beuheeK5Z/uvwwfU9TA2O/xAMzmJvkJrcpLH4VS7VtxtC1dmG
WKKTMk/tW6RDQXDRSxqOBqiyHbMZojQYrXgNuVwwXZBtnotG4uDJfHPT21393NQuWxI/qneeZffX
nQMPG+ov7q01HRhjlJO7frbdkLDASlrlTIno1nIzDg2XbFGr88yEneasX3YBsnKAeFon3TB4PQrr
rNGbzlqDRKarv6sZ6WxSNV+3rndjm+4xHZ113M/KbzhTiyBNX2nmYh+ee81epgniPckfB7mKeNu7
VnaUDD3Jui2c6WOluH0eyaE+FaPb3K2921rbEjr3siFmZii2KEjkug2G5jkNL24pma+ck3FTMTex
HIb1pe1V3jbNelWecy6uz2Xs6ppkHC8fDn4RLk9uWTBGKUoQ+hvXnX7qkFcVI0wsmm0U9PaPdYqK
s9fwJqF3orbQjtefx7G4hY3EVbKqdN5c3BvMCOxrU2RE9s75tYlCK94weUJeXIrG2gSARd8r4ATO
1sa8EO1VnNb3wTKx50qlLW/GirUIBjfFakyZ7jomJ+Adl9vgXhvl3jpDVd4rSfs7NVVSyuZngxOo
0JpVVJpXdCFu04/Pa1HZbFmc+BoWAhW+TVFYsdJAmxLUZXaoyrBkhuDFz95kjEBWWjPjcdlfllyO
Dfzi4rrPvccidSOWWEud9zswLvF9bvPlME6lQGXePMuvzBmraQMPrXQ3hFcN47bwwYtuow7nHzL2
mr9H5fpDlQRgwbrDaLD+YY2yfTpEbA/ZczYu4S/Z6Ie0tEemb94YLie/o5ZCIKxGF1XC0rU/kL90
2bY0qh2YuUbhJ3BG+6ab8OpufMrQ9Db3MBdti6Cka+nkGGM2miy2eYiyU8LqhoK2257oifdmCFSP
atSaf5dOyHLeGnCq1G2ULDxKR4vR+x4ga8bSbWy0t1eiDe60y0sbeVWSA6C6Xto2OqsS3mbR6tch
z4d9xzzXWjhH82nrxH2axEXjbwxPWlIhIUTux17F8oNyurgiu1eW1Gm2XQLbOAlkqHvlpNdN6y77
jjiAq7R29d5KIytPmmiqzIEezrLZztZIM02dj9s8LRbSvo3I5KYf6NKCqC3Oc5m7Fsat/jhO7rzH
0HxZL8tfsvADVK2eewv0JbxJFz1DdV8yRXdM+g+JLo3+Aqo37LxVqhu7RlGAWz8pw658yE2N2ZJp
e3b2AX+KynHxemDJnLzav1k8YmrjyXoajF1kCfhGdS6IYdrRJb+4WTBsqVvzn2u+HFGKNIltlPoR
zg2bLI0m4IvYmvk4Adz8zRfbHTNZBod4th5oMky8KZoCncncpq9jhzKhshD79L1j631uVEHiBKre
F07uaDqPeUpethjmXVvP0UvOzSwZMHQqwAWQzV/asosXL5X1x7zOGmGsB0hTS7YkGfOzU9x68jP3
qmo72gubc1c53c+1bZyS4aj4LTzqll1T9ucKMyu9czYg0lqNWOT15IWclNCJ8fDG7OPfVqOJyvFC
vZw1QlKJ/m5a41NkddaOSZjTJ906FSPIp6l6dgLGhwTLYbTDxVYjtp5nB2pSKE2Q3UTuKlgnCX/K
dm1FmhhidLBROvbMvF2aHmWwz/rPoL3guNrk6H3RoEYsGfj3tPcE8ZJDI3Tq5hegAYEyK4uR+yAc
cTHwefHIlp+UoW471ihNLqEIemulMxqFyARfpa71PaLDzN/nMyXejHcpKJtlgwhhWJ9irUT3MciQ
ghrf4ImDYK6bTdx30+fajA5zFvJsq2u1Fijs69La2hNmi5BxSv8g7cJ8V2HuIlTrY+rOJfXFM+rL
gkpyCtEvdr3k3l3MclP3vq+euUZqhLN2NqQ7q5VPfK1he64a7a47U68Sh8JEIKPZpcOovvsc195+
nru7eO4OyJDqF3tY1FsgnFZuLZVHr8LVHOzlIGFSlSyK77qwra7StBBfrG09kpvi0X/XvmzGXY6l
V+wroi7Hfa1yPGzDcD8g0cVPksefhaQf2lIBP5i1B1u7BOO4Q+cQy4ShK05Gr6kMelqRuhSaMQOY
XS3hMrHM6wprz9KPcZJj89Uf7LnKtimXKnpJPNAw4AjpDrbuysZy3yOqmDfNFAdob+bK34+0icGH
0ar3d5XsJaKVbvR/pMSfahx3i6ouGz7GjyIIxEMNh6Hf55kppusiJ72HUU+GqWUoLi9qXde/UUwF
WGbi0nmhgBmGrfL1pUpCntxo3dymddZ+mSWMmE1bhf0aWLOksdJ5E1/bftXeV3En5AG3SkMR57Ww
LG1P71N8NOWNoDWLTyjZHO591QX2WxxLPIKd01k3F3HkUbc6vR1sbHJkvBTtC3u2pdgjENQPMnXG
ryFw7G23eulv1fR6XzlLgFg3txueFkMdC+/Iu5P2TGKGYVWb8c/woo3Ps/KW/WU/P4rZl9uMPb23
6VaBpBB34AiXiDVheTPFC6pwi0uatVWuSJNLp4h2CIPU4pMXnkZoldPRT/dTv0yvpuuGx3hNJ5bj
61wcPc0Z8NbGF6Uj2TizopCHWJzkrvKHbSncm9Ba/Ue/0meZ2dXB6ShqUGsZ917HHUlNS7pM6pAL
ioINMKvK3DQxbBiWgqONeq4pXst1NPU51oVVnZRj29S8OZNCLAZZdk2YKl3PPBgP5ecc4LxO1qHI
nyJJwkRiejegxcNJx5TSmYOZPZUdGvI72268yVe6snuVlXGZWHHpDueJ9uonrpy53Vc52nDKXG4y
xRrvPfbTytqMkxVcmTJiqMzTSqUuS+thyaXikoLExEW4PAaXLF6UegWussumCCHwLVnmwYnRi7of
5MUZjWUTsWqAgM6bsmsqkOgUW5n3ROBq/iEzcARAlSKH+abbcpV6KWNTnes+20RA7lF2umZOMNS7
17pzbKqcut0FbqPOdrysd6yO6fRNcTuiZklia+Ar5zhITJMuOVCY0h+PzLqZlMpO+r9zz5Qg4xB+
1se4tKoj2uEwZzLFtpYmCwlk0gRZ0NxHGFXiCj9iQA7WZkSdHn9ZSPrsinO1rz40mITroee9uws7
S9THubDAr25sJNJId3f4zBh8+8NT2bVPJMC/Am/4tqbUfp1lyDvp9M+m7ZjYWANrS/4oWz7Mdnas
I8hEUVoudxgOxicsZzM8JnGTdvWRxRkiwjT7gcEzucQ/9br+omb9xJXyEKOMGlznV+0g2p+QQVZl
vWuV+XRz5EF+OJ6ydH2EixOzmJKffd0siR2KV4uIlo0W7f0QtQ+RU7+LwX8qbOtulr7A0HEx1uMW
WZAw3NVGXbjKV3PMQzY466do23cSV+wkCguBEpCtpTHscPNa/OyDyv2WDkKGYoyhVwzZp3GrHalG
11bcMZOJGZzI0GzFlBWbMVY9UyL8f5E1LpuKHpr1GIkeZFsc6654tuuhZ/BC0cnT/muGfbNxtPuY
l+2PQdEQCbVulqBjQWSnuCSLSg0kOdLmHO3SbpHeRS2rkpe4wQm1a7pl4lcIA8TSL9XqQfZbh2vu
59t0wQ+HGRHL2mruRB8T/Rw8MsW5aZ3mNDfQI0oGHVJwbjm0FNCNWGJXx6631Wm2NKh8NtShba4s
1dx6lPBpVQabNbgoP9dgG8j8eg6s+qbpUG4sYXtna7Z8YzC+E4m37quhmPZVX8QntzT8Jqa7o95S
W4shQC6aeVdPLG3scXyJl/B+cOIWFG123dJIYY8IANzEpn/pR/EbNpN3zcEWnWdNl8uUpme30K+3
TmBuKbXcTRuGx2hA0SuAiZVB+itrfFZL6foJhO0dK3e+Y817aguruFZtdq9NS2iUe6vHxX/0JGQd
W0CY7OwpPmOz604KZgmWD+6moGMkFU6Rt6Ht6a5c1RcnCH5vcW7tOygZPbc/so/gnFOtbtPVgmTR
hwcj5e3gCMPmr3xshQoR98FhWIK+uG4tgf3Su3znKS3qWuuv1Iw++z76wKXg02zl2iU1RpWNK814
wnx75yDuX2vJ3Eh3y11c6eVL+dEpyNIfZJZ8IP8416TrHLxquWOY0G+81ntkD7611644LrosDnVD
x9c54liCZLrOHV9tFqw3W1utE8+ZXu+EcbvjHHaHgnXOhmuIx4nTeyvdWj3xYzoS73k9Lv30MRyc
z15S/MK5YVHUddg5rRpHr3KwEAzuTePO013ECG0zddXzENSPbHffpyjvEhygv6k2mAvY6S/JFKaK
7ZugpjBNi2Lkcy24hqYYUc3QnNvcb6hGZI6rkT5a7WaU+AmpCuItW2yzZwByN+bRh5f2V60jPtoQ
3kDoRPGlLpq2EscAqlHvXVlwN7NivY1CxQPrqOssqMYP1NYV8WzFqZf+2R77aJMv1Rjf1Rmaqj3t
tpvuit7PraOaMimODPaZjGKKzJqfXuP28nuIHTxveYW3F5Dpk2pbe9N3ufsw5JH3HKzleq2bzGUB
br/GdFl4+iWOHnJpk2yxIAXMapkxuUj1iurZ3jAVC3dhgaplwkj8qNJ8PWMGrnk9jbV3wFdudGtj
KKmZZ6CbopBkaZ4jn+H8M/1Tia1vPxD9Bzo2vwrnuTplDbIyNPfNZuyKx7Qszm3VPkf1+uCF3jPI
EuywUx9e6aFejiynj5KC1PXdA9UcrAWDnITXKskLJD0iXoKL3mbmigufnQobC2MmdNpIIa56ipRj
VOPTt/MrXtwAlTjvLHDN1wGV6ImFYn2sx2ylcynXRHd44J1iPXr1eBN6DCfqqribSvtlwS1kqw7r
J9OzKwLQ+l8WQKtjNpkVpFA9J3AhrotGoS7PzamJp9OM8UOhJX3KugleS1ZCXwkr75QFNJCpV6m3
TrAqx8Nziyr8WOZ1dePJedxhC6uuCz0G70SB//Sjy+IYRjAKi/Fldeb8md2PneR9V+3naDjjxcF/
lKvnIYQehDrkPDDS7ArdMxivm1e3QG2Oovwrs7KvTjXJnNLQ1wKbUyzn3xUvSVuxU8Nl39b7AvAH
XyybTOvBY7xBR8qfWrmaV2lS2V4CImHbH/obmuLvcsaViRJVDs5BcI6cCl9+0+BwwVv2we3r4xjl
b2gdt8JZXrK6p4HOppfA74J3MHfenmePXz5SWbONdXUDd/lrjWbxPYv1kJvwIy2a14kPNHLgnfOf
uwezdCe/Ck6mSm90uv5ybZ1v636uo2QuvLBJXBREKJ6KeqummN0RU3KfUPWKfbZZikS0TZslrNPS
88Qx9cOzp7dyFOMu6qMfYVq+05389tbprjLFuu/d8Za6cNlqTzDQmbytw2wkaXIGNvyZT1Ew0vCk
fHXDsH76PgfQVPbhPcLUfd/6N9qLgFqgYnE/ZRk5AZBbz6T7LBq1zwAdXgZzTFwF9RSqxB9obwsT
ABwg7wpdVT2Gd3M+8m2i/uURzcU1sOZoZ0brwAAm3KGna99k1AY3Md/yt7BT9elYAgW0mtE3DISi
8FYjIrgTLJ4sNowiLRKWefEtFVfjHUm/TN1T6g+m3nUzH8E2rdLhhyE06CEvS2wSGJx01mDaX6Nw
fYk85JibGQv6SFNsBcW0RV0dA6THpNneaYYKGZ+xYEkeYedqx/JRowYTECGGqdzTSc35Y225Qm7F
yH5mwbh2Hjg6flfM7G/saS5/ucGI1ZNck8K8iEpqmxMhbC6CFnWuBmyBmwmJo6hu+NuF+V1OXKg4
Y67GMsFoC7xnNXoHhmbgmmXVJF1WiG1aRB8LuqbKN0xaA5+LFGdR3LkLYhRbbqB47d2minB12wzd
8VF2t1Ykbuq0sX4WPGv3DjRmaN0qwbKr9/GcMmkeudbQHzYokvZOZuGjHm+b1dvJcATTFWVEiOW9
STQQjAYhISZ8GWP306P7LTAqJbw6fmLavn0jIpZLYJrv+rRE0wpuJkJJEx0wvHTU3zxhY7d3AfML
diSDsBgv/c7BXlnlNUltjhvQbHrtTE3hZXvEdBLZQYcMjmqgUfhHeLldeyuwy+8npqLZvvN1+tat
VfVVkkeOkUEL47ACaeE0BHIb+em/gI7/X7bw31AN/INsYf01fH0W5Z+qBf6Tf6kWhI1qATT/JWSP
5AH/EgbwLyqf7//3MIDbgwXCR4QEXe9/qRZ8B+4egnxCVollhFKNoAG7/4XJh6CBIC4qq0tUogco
3f+/0S1cEJD/W7QQAluH98cN7kYOcUa2+zcE9prbObdvbu/CtS2OVp9a78zx6tt/+0D+p57l38F/
fwOC//Vj/JDfNfC9yIX6+TdCboNG0FnZ7e0qsttPC0usXdDQHcJZn18Xz//GCk1+6ACXh/truQ+I
Mzga5FGfgZHjDaNA8OxjUzAIERXvHMQ6NqrpfwJl/wnr/OvXFMBIBW7/CHbh38PxCt8Wyq0ad3fR
Ix9MmzdqU69xdjWN5leWy/SmiFjvjGhN/gMT9q+0j799Eaii+MqJH/EFcMQ/OaENmu5iiSp3R10n
H2epxteRNJJd4bELxBnOtdqO6WedAgZCxjS+tmWuXv2Jlgo/CPJuvfwHcul/8WgIl/WaR7Acj9vf
A86RYkeODcV9twzuJIgQsyuiSOr65z8/G//Vj8EWSAwKz9/lmf/zL94rZ6wRf5tdm9cDMzAm8EKw
7P9/+Cm8L2hUY5uU4gsB+N+Yu23QMROOerMrJEwtSSDOPqKi/ecf8idg9q/HJ4AcQLQKjxDQ8b8p
gNK+mqO4KpDzFal34wf2kiy6aR9dElUSb01HegNf7v75h/5J8+WHcoKgOvJguAWC1/jy+f7b38z1
VNqMOsWPKuePDgfy/XoxQ5Rxk324bYOncQGWomqvo/5qxY9//un/x7d3+emcIES4UxaRPfLnT19X
7inVI58MtLwXcRveB6meHv/5h3Ac8sf88XZALL/ApyHpOsCp7L+dH7gqZt5GOo++tVD6i3y+KZHN
nhlASIYXlN7vabzQVrHMvRlm/LwrhD7OmFUmYFV+xa4ZPzp7YY3R2yyI8QN480c20ZvKVMxXOT70
M9vMEhB/pd1LNb4LKZIvZJ2lfMBkS6uTrlPwnvYa17NV2WgfaiWo5kqND04EjGTY6emLHcieXqZh
KXbD6LlXeBHkw2XCui3zAR5c1a6HskSwm/qy/B3CPnpmBrzs9TTrBCdisGwrDmXMZIEmCRbnpRzK
YOsti7cXOGTokuUvVlTdr0mUtBOGKpeF0bKb7bTdwV9Nb2vT4g5iXhde2bOMz14P0nczam/9XsmW
Pdf81+ecbcaL4v1nwGEVi4JYHhSbjE+qxsgEiGQKynmHqP4Vf++wbelU+HfgY1+XNfiSPBgRpxHZ
wD5uYYDUZS5Fr1JdErHi2Mdy0a+BFy6XZXacWCtcH4zBikm00utnBqsLkYRS81bX0D+2nY/YeZin
9pGgbf2mPEluRF+gSS5DIZIiMMcowDeAuYFJ59L1J9o5ZgKQcJhWWNVhaAVRgOSRl9AszVsOQGsX
eFB7RGeyY8chDmbRdk7oy4MTQgEnWedInyZ/6shVGSOmyEuMRSs2Ox3YoJVUOhxgsO9X7D9JG1gj
Ru4pZhg0BjuAUPrY+pWduCh4Up0+ocl+zKZxOfW2zSQqXGhv2/1aqOZ6Es6nr+m6U7tmCJt2/nGw
tMs0sgLUYfwCL3yvWVKI47hU5lyWaAitvlUf6PKPXpA6W2TAu6FL0QAjtfA8H4xd8SrpNlVlX02F
S2fO6DDzxT3Du8cyKNfdmhUdy7ssvg+AXp9ay3dPTSuv8ra6dZpS7MLQ00eyFj+i8tiW7c/Rk9fK
mn40Ge1Mtoxn8GZvovP0Kcr48GQgWNLVQicum7INIiZMsoHLlqpykNhmA37+YriE8xmFzopppFi7
TTuactP67lMr/PiIBN4+xrikk8on9AOc6yZdxodogSziNz5Ow9y7s6PytlhnNxlsH0pfCOqoq9gK
Y7PGRYbfENmQE+OZKrxkalxAezhNTnmv0/t0qL4MrvNDsYATdnNcTE2VmfPqT7go0JckugG8W9cL
fnbcfWwCqZg7pfECe1fLhQngm3cFCfgYFc1bo3Eyt0bclWvzYLG3eIlZA9670o7fNaq6E23FHXsv
CDg1mLACWnDiWMO6cwf9LQgJXzxs/a7o7oPMHJqq+E6nNd0o1H34mnEyaEuA9Fizl9b1AbMYeZVW
fGix86GLTm9Cd/mkvcG620T0zN3RUY5mSobmKEJx4o5PI/I1erB1wO4H2sny/fpnJnCseOFV1nf4
4mgeHZQwrxZLRStiS0N3Bl1PWkd/DtdbhRbayjFByiYm+NorveVuof4Dhrp4W54qnMo2jxaGWGtv
AvWVLgzZobce5jj/QEhw17bDhSjU3wQk3O6tWvGuXs7DRZxcwSItrkx5WAr0IH0YHzBjox4MrB0e
nAeHwDEs+GLfWi6m4eWv10neG7uNwDp4gqMBzUQec5YrQIPDeJ778qsskamFk3cW2bT6eEg/dW81
m9VnNdXxFbfdhPQgG5CSL+9THN5O9J67foYNacNK2/le438F+Fr5PWLnVNj5S6NK8ErWf+LN/y1V
lqv5kokV+oFrozJ2EQb/eTmC1caflWUsPAH/PLs+kaG4uQv8ECHS2H3b+85zJ2rnukSBirRwHHZT
3U09ehWdcXHFKjr1wLBOA0gyayNoXxHUMIrydlVhed8g5Ezyz1etcC5Fyp9XLVkH5F1yjASOQ2Hx
5y8NxctmiB5CFrAskJ0St2mzd9k+8yKLNGYF6xk5AXoTQ3+LOBkZyTyQZHiKAz0Uu45VMGO21u3T
vRnH/DFCquBz1gMb3sq6bb9mhjafqaQd2DuKBeWsx/l5IpP6dwZL2986IFZAG8meHCZgR8vHUkAi
s6Cfgcuslsv0D65zvc9AiN6QalR/er5jTTvTBOJns9A9FJ1kSDDXFmRqEMj171Ba1efESIroijYa
+cHlCv3atsuWAUUWKmuvC1N/8cq4d6NlD/c2zlAuH1gmYr+wBrpv26ldLzbJC3nNnkqMhq6qz4XS
syBSMWd/E0VG1QmbquoWeVn0yMIZ2kKkYECdDC7zz9yamSdgrlo/50majPtTFOtDbmMb3Nk941oI
rLSKCQ75HsBSOCMdyqgqwafWTRgyDEzbn2kd9t0+1pZrJTNwWISH6VjfYWw2AAbaWrwIVWPFuwBy
7unyPS5HoRUfphWZaJNJN762qlwRc+EatAEdAEAmaakt5qQf5wvcOLY1rIA2rBPUgT40Q3zX1YYW
krUNbhwmw8Rn1jeFW2I7t4IBQdHoemY8e3Y4x7vBm4Fs13C0S0brDUGSc1NWrya0sIUUk8ZjZY3t
JWTRJZkPJ3TN4ofAqHq5ikMTM0sWI2bAIEOXUUmHpZbMUxVtBz9lNJhOjnwL+qD8tjMQVlgiM47Z
IEyzbxE2Okdsl+HmY3XTxgkjy+IXoRpcUQAeGB1i0yXoSMqGWiev/fAywrTRe9tzB2jHRwuO/QTl
15H/6Q8mTG4Aq9OQYDW5XHe3wWrV1XUo4IyaTe0D8DzLCJBGsW1sM6QnHo22SrQyi04wxhanUrt6
/RFHgAVYsvbpq6UY4aB2ImNlh4jfP5cBBl8QBo5nGNKTHL9lxeR7u7E208vQ2FwrbZgaXD59hdKK
G63b9GJ2UYzwLDz0JLJJeFBZTc5zlYN76gTEBnRMCn7asLoZRtbMNqjIgoFLiZgrhz1MlHU8YRW8
m7YY33LHsR4CdIFv/JHZtK3ysvo50Xt+9otkE7rgEeWxZ5GoLXB1x8UNTQvqpdTQM/rGxbzH4nrr
wLZBthD44XvWuwIJZxkP1QYKEkt8Dv+CbdmIOJovA0VfMc1wcCWG3J+AiTmgrXRC26a8fAb2JZwB
FA6KkMciC4eATTgaafg1JODsuYbCACVmVr5aKAkYPhcDud1ru+rrCP3yp6UAUyUGDBd1Jkp4iAM9
ZiISe/kgls6BTSCdXsM6RzXGYDxr3TN6prG6Cx1sQSazXBSCdArXTRV2HnfynGJCnEfQRDiM1bix
vCy9GWJ7YT01jz4CnExFH7OHIe/yvqCeHsNK37VZBcskLOIKRMdYsxj30wkXA+yO+G21w1JeoXRy
pzMKOZ8qBcM7U8uoRTpY4Sw/UVxFn4Lp7csytC6SfYzckAvnxhv3HBXiR72UyL50C4P2wHJn5RCb
RihJIxYEJoNL+C0XVkDGGpb+yqwt+NXFTjHNQQU/xzwdxQ5Ruz9TqCDiPhu/REy+mmyi9ykMh9HC
czgfG2eIRSLWgfUF+aTLnZldxRJoAW3VA56S6MM0BAbd8M6wUQrXersMcgCthrVvJXWu6L45Y30X
wDFdcDI6vY29LC78J09oXFgL65h7lM4+MFWvAdpQEXB0y9AS6xXhnQVuOrfEo5J7kLoJwPb6/CCq
mGrV82iwN4vCR53kkUEjK8J+voup8b5ct+4ASAT58G0v4/oA6YT9N8+Zfm218O58PyUaitzb7EsL
7Z8WgTsHVCN+ZURrMwOgpbQUNXrRA3dk6QgLA9xp+wNhepjxHvoGGzZd48AqasZeZqMi/8rbzqqR
D1m+SMLOVUkcgM7fBJaJH5t29TwMqRMceo+xL8iEwOlvJ4Tz1jYQyi63ee/ym2R8LEeJlDrYmkbo
cTv0y/BumRxrejiCb6JngXuyuMWY77QjJUSRmR9/Wro5RFkF8V0cHDjUP93e+L+IbYBh4nmWvh+j
1voVC2uS9KzIYIHGZPMhArhokqbzxIeNmmnc9chOXmsO/AoHcK/bHbYUZOAjgCRKx7mevvp8LjQO
vAjTIhEcTQeEJF7nzeAW1YtuOv7vFbPesJVLynk1e2rVBxaF1YukwWGlxtuVnyLR6bswjYrHakw9
Z+siLUV21dhsmcjvcJBEOhNFREbZsp4qcHyfXqbMPpvtgic9i7iE4pCleh0W+QubHoqnNqgk6Kwo
biXvgudAH1IWLhAMo6R8/A/2zmQ5biTLol+EMswObGMeOTMocgMjRRHz6I7x6/tAXQuJqaYs971J
U2VZChEIwP35e/eem04eI5ipousFB9KHuTRG/YMZazT0SzmVd6ja5odoPncRdfaAGLO/U25rDUAK
8vymV35PbcEmKuBuaHhWepcj3iqOswy8p4/uvSROrl01spGXFCPJtUXYBT+7KNFUwxSCdQbPGrDa
BA3kFoQUztl0mKfyPtIQzlthQMZXOkTjW9WZzBNzMaVPiriGEde/YveGeQ2jTOu6rN4WaECiBzfP
kOWR9fCs5YYLjyXRumMu2sw54oIFmEiP5a4ZCtK6TDNAxFyybkVQZews2OQd2sKlGkg1gcYUgOiO
FeKsFOK7tdQEvbtN7GI85bqtXAhdBMHCMKvkdRh6FKUF3g7viUNcLFeBN0zTI9xzs9g7MSAg0RvB
cwdLLAXC6YUDbNU6GNcz9OG+ShymvW2bKPfJAwkKdDGdigmCf9JhHJ7Q/qFwFg3GcsMEy6NsduSc
Mept1jqptxYUC+2C6YkqV2atOp5jCrathetcW8dAwJ4RnAKPHUlB9M9VL2GhwtsAEsaQalZFBcI8
S8IRnBV2qyFmeZd6trH4F9sppyWF+ZQZN7LRgDNMDPpaxCYbXp8D+FuAhGd461K7IWDWGtSovrSz
H6jOEybOKdrXhW9mKOxDxjvXNlafdoFctfn/2cscufQzEYkDyP89fFm8FmH2+v5DRr+FIvHf/O/0
xTf/w5jEJdtb0NH/GWD03+mL5/1Hx/1p4yfXhWm6Dq3L/0Yime5/XCZtFGBEotBxmw9u/52+mDhN
Bcc6oIjgS5ja/Jvhy9wc/eWoNc935r6tYwuD6RD2kN+PWnloog3T/Hg3JaW9oWRMmPJbYulORbYN
LVSsv9yaP4xhPvWnbfJGLZ3pAqmsEDA9/9P1CstIJaVquCO7Y5jxWsEDHPt8P05dch69SD+Z0CIX
X1907qz/+iXnixo6R0k8esy0fg4+fu1PSwJeutIOd6p2tBMMgohIBlCAGn/8y/f71Aqfvx8NK2Za
NJDnscU83vnlUkVH/6lyTdRHiKpP/mRrK6psm4l8mm4QR6FoUEJuf/4p8vT+8etv+unyHl/S06mS
SFoyDGZ2nzrxDk0t1G1es0sVxt0+y62NKiftxmTnoR9YYuTyVGSTGOTVb7ST5Pbr6//Mcf3lVvMB
yFZ3DFvYDAf556dhXtp3DpJbo94F7fwjp4P5iOc3fkmRSqzQC7MxBw3xGpVZIxmo2y1SRocTJqQW
wABKGvfCbYetZ7T9N/o/WfiX5sKn5/3n5wP9DeDcdIgm1j99vrh0eOkzvd7VXkS9jJpoJZ0BGHXW
gTENC+3mLzfkUy9jvqDnkDfrCF5Y0s0+PfBao1BhqFbu6D9jZrMp7Y0F38xFZRrA94hKkMUJPhw6
7mRZgqsIqLrFeBrKOY7j609jfnr9PAcSlfVzwWHgSkTbp0+DAKRs5u7Ajv0cgnbVgGtaYKoi4MM0
UPBYTZSg1KVlF7fVuwudfCt7d1rLDPASLkEPeN8U6C92aTYx7f0mpEgikP0SqhbiCKokyi9Kmm45
KIOaqPd44UrWl1Ne1NoeAGWPF4vz/yboyuCM+UF/+forWp/mND+/ImdTg195fg8/v4GVUgbZcCiu
HKQmBvi0WlorparhMWvItylFBWPGr9Gcja3hX+kZCqeaZs2paRm4poGj9liz5FtnONoNiu7sPnNa
/QUckTtLCmdvg1E9ezSi9kK2ybtFrhbSVmW+tpNGl3qA6K5jluusiy2lji6wmNCc5h3++NDP7r/+
up+GX//7bQVCZaiGPzMsf19vtA7QDl6kjHgVOpH4r1MoLI62/Poqn98aHhtC+XTdNCzyQv8xIPUY
eLcDSy7o8ib8pnEArQIl910zOT+82dL29eU+rdfzl6L48Yx5IbMM1/w0xBSM86Kp4XJWXpJDhHuK
DzYsMdZ0f1kO/vA+sDHMOyyPjEuexu+3LyfxPrSkzHYU2+EZUfPwmLh6dg/vVR5aK87ucxBud19/
vc+L9Pz15tksEQqgynVz/v9/2SPQKPh6pgpka7YK31TSe5SQKUFBeFBKsNECwPRlRDz8nCpkV7MS
528/6J/uMH1X6hIaxIxO5x/8l4+gkVCSdHpa7bDJaKvY0Uuem5aoOQ4+eXD++vv+8WLwj4Gx87sS
//P7xQhNSV0zYngwxqGzSDU23YDsqqNPs/Xh60v96fd0PaazngmeA4nV75eCRlnLOkfQq8BTnQ1T
GucWCCVu89rDIgfFObI6d/f1Rf/0ewoT+ZPwQXK4MxPk15tZezg8nB7mS1zr0FTtIL6DRo/7dhDI
NZJp5DeMe3PIFrjXOKdleHJXX3+EP31vmB8O9A/m/sL+VHZM0KY6ZHHVzo50+oam6+57FejrMpa3
eaihns3M7G97259+1zkJmpWWIF2YBL9/71ljo9eShyhMbP8qYKBIRBa9TM6gbpD8pbCab+KvhcX8
0kD2FzrbKMKjOSH015tcUSl6aBvKHbnT/lWcN4+d/Otu/YeLkFhr6YbweILQQ/1+kdy3iEjAJr9T
4YAPAeuTj2E9ZJL99c/1hztn6rx/pkFj2/c/37mMFgTTFORGA33XSxpLySgIg/sS4GRR/eXZmH/7
T3fOZE2htiQagdLs05dqyj7tONXjz+cbb/PIj2HQETgF2NLLjxyDtRsAJXh1es19/fp7/ul+2pBt
nPnLzvLz3++nlvCrqqFodhnBOaums9+0hFicry/yh82JjQIhEJnSzB0/PxmA+mk4p8QvVprI7u14
zt2Je7EtOcwsokyp719f7/NMbd6eLORqSHiYhLB+f3rZSnKS45rEj51e19O0tOlaYEIUJa+2rcoO
776WTjeGCItVRKhDiI3NiwFlNcAUuigGJliydp2LIJZvrdu0byxYCHWjPgBuEbvaKbBV9fz1h/7D
E2fxcemuMDlxSUz7/ZeYertOzQKDx8DscSOsIjiPvXR3hRNop68v9YflEC4SeiouZnFS/Xx7orHO
ACSXgFd60jRyl7SA3Jo88LG1vCVmYgTupgiec9rSOfVeHv77/cbi6v48+uQg9Hl82OqT6DVkGbvc
RuKbMzfGSVP51yix/b+oCv/wbuGmQVTJyi/EP06WnI/duVbJdzYl42EoEA9LF18fQo/JuoQMjZOV
V07gTuq/bjt/WPMJQfVZ9A06i//Yw31YEWLQRb6rNYfld6JomMJBHuCAwI1JazRCIB7/Vrz84W1j
j0MkxxvNfv75ADXZEf3AjIgELPj2pUhH7cZDpPTgWWWyS9z8bzubSd/k8/JFUDy55TaPr085+PuT
G6Lby7PJLXeJZTETY6hFTEoSa9EHm4B4ZEP0mVn4fv84VV5w4xc94Tj4U5EphE5Sf1S2kd33ickp
oClGsdUqZTFR6KM3Yq2o/VNH9daS95YBogezdG0h5NiVtSkfWFmqp69fjj+8hyg4Z9s7BYrOIOH3
b2O5ulR2gbrDrGiewkMglFEgeX3CeNtd/+trzQUBT6bJb8XZ8/drCRPo62imFLeuFjLs6KcNbEu5
9edexL+/FIpg9mVPcMnPHZZRh3Q1miPxlXPHQ2JdJfENV4AdRMnu60vNna9PD4TN0Y42w6xwtCj1
fv9aMHG0Xidid8f4mhO1IrqefoFbbY0mmxGs2PIxOTjldK0ApaPjHz33nQFCdi+1vkCuz3N2M3rd
dFKiyh8xoBmIdPSSAUuplW9ff1pzLoJ+331t9l4qbYTNbPbupx+htgn8GjGM7nLSio9Vb1WvGVqA
UyUHuKQwpMO3Vo+aB+XUeLaYT4L6aczpNoT0iOrHJvbE0NVtUyp87fiu78oMaifSN3mA1eXd9l4x
bPWYnIUmcPNjj1niL8WK8c8TNQdMKltWVIvy6/N6alSTRlXvEZdr1ijf2tKvlgk0kYUDKOCUs/xc
aUVEB0NFPQFExhtxJdP+6/uImvP3TgpNCzYUFKaOA/TT4af/VEx4RTlWcWiUO6EaQh6Spg6j676w
G9zNSUWYudZeC1anxaT6CwnQeFCdJgbuRobYh5mWl6EpCYCjHafu20GLeRkS0P1pia5vbECrEyR1
tFV23RUNakEGvZLEBvLe3vqZ4h11R5o3TFO6uzoKX4sxenTF/HhZwz6E/hnPEN4afzrt/NmWnh71
gvkO5DxgBxBX0JbX0dqOiuvKaLDhJVtZjY/6kC87/4XAo5WWyV2RJrdj3x0Znk1A6gF/R/1zg06E
sLpr6DhDsnILyPEJQ59UJ2EnHPdTU1/gV6CXgnTteCdpxkxPmr1i0m0l5lqpepOE2b6T+Q+Sp9d4
cbe2TLDzRWtHdM+WAiFCxKZD8yKCtRVWOFoTba3hDCciWNtNeE8HTNJ6L8O1Ta609DtoIYmyIBA4
Ly3qLvz6/oOtB6u0uLHg2aXUM1AfSHaI5FWsjHBXTBoM6ejObnxmhFnxXCQZhjHUrk7wRiDg7Tja
S/rd32hprCpT3wjnxCjuPc41bmL4UI/dPrLNq0pMG6O+Brx9JI3qecDCKsl1a6HeEKiUbrXEXxOR
iYTHW8O3X7fTeGw0MiOmDhGJcg5VgdWzvuuro9Sdb537bk84U0zhXCMT2jTju10CDvdoTS/dyjy4
lf7Daz8m0zq0szkHbp+Kwm3WzF4lZy+QMbqFPMY+WprR8i6VwXDNp8U79c3ZzEpB9ZcejNq4y5BS
iiyu12QVPZi1u+EpRsNkLywd4a5eB8VCt6ZlmHbc17G7zlr3MeRxJusZLa8EA1Kt3CDd5/CjGdd+
Z8S4caBprYwhuBIYnyfpPlapfDcjaF8Jcv1MC8lYI7gOpPR6yOWzBrveH2BTNaP+4uTllTV2lKeB
trVh5TXHPqRJq/lLcNmw27Q9bZ8lntPTJK0tqdGLtnDJMXHPFg60goDLJViRQ91k5gLj/6bzHwVe
ZCxI996gObiBirNfyhKlDtlyWMHRIMRry2qegVF8ZxaBBDI6FqgQVYbH3DXzI2KUs1My8wvzfj0Y
oBJYJh+TCW57n9+ChvwO5X87cdZYquAHE8tl1RhrQ/Fuf4+N9GhDgyUj6JLo34jPWaa8JnEyIP7r
Lr4sdpov35Arh5iXa+x80Yf0QHATCmJp5XvUuSczaFZ5w00YkOp1zZrRJlGokXdsR2SvbbcjmWtf
prA3mB00R+atm8xS6OxNvOkCl5XzkDkd1i64j2JeQfyav8PcJhnKRq27I8fPw4YHk6DCRoWywSRw
qcDTrNOT1dvobuIGVjVUWdYRxOA+HLMaZ1bXVc8WWdD5NisjMi+g2hnoFVOUehuS3M9Z5DybBbyN
jGAMG0d1Ud3FdlqD4oL7jH5mkYfEZbgVjDjJOJpAQg6cLk+Dny5S5br3mcDLWI8EcjbVW4dm++JJ
Arg8e0Nu5yuippPdtHdEMd7SzXQFOoG8s/tdogjZ7TqxxTDLVFGdCtC18NNZgrQ2vEYtiHYrtd8R
wj34U3tFyN6mqUKC6HZtTbQNuKxyNWE345y4iKvoVk/fjTKBU4UC25/9x0SMEnlIasC3hGUV8BqC
3fI74JVmV4ZTsCKquUFXFDlPziSM/WgSOIqOgCSHJrvOBodguloBVMhlDZU9R36pZ1I+hF1TRyw4
oXmdhFTwEAVFPS0JR1f9FpFN+eZEMDNWZeDGKyWQuHkjs+52SsQh8FPxaNgYgETL15vs0kctPeyI
cpbroTZwWQQzBSfOsOtB3ELfrpKs+yHkdDelxYdulNA/RzGtI+xw8Zj67RJhILIU1LmvaLi0PZ5o
G/d9Ka4yU5vW5dhVDyhf3n1Qamer8lEnSh0UEYFV9iOvKKAGK4vcvenL7lx72tRuAfZ5e8gp2XVI
guDO1MYKoHQRaA91OcbfRhN11KLUMTRFzqB9OKbE6g5VBzcrBhJ1cuLMf4iJJ7kuUGRSutgF4n6v
QbtQqcrZqEo601qDorRK2goVRCA6dS4zGgw0ooPu1a+hHm+6zomWQ9W/gGxx3saJiy+UQ15hg+58
L5Ma3SRdu3TbBlYEyashaKToZXLHCS5T9Oe7Z8ro/LtBSNeecYt1yvKsuvhhB4fFaXFm/eSwEOkK
t8/ro9fcDu6l4IXPSUPi5Zp8gNk29tVFghrzGtGIWCRk6DYQzKa2W0CjQn6SxVm5iXSETfh305U5
mfbSK/XyRqsLeYppYjyBWIG6QaLlwVNBuddQCG2K3PbOMLuRhhRI+J9dWwPQKOe1R0MQBJrom6hA
s7i5Fh0QFL8nTedsgKlbu9y1OBw63r09kAygVL4rOBTcK+I4Hhz4PERr0jBoTXI3F2WTd1c5UNV0
EerEtklA0GA/a/ON47O8BY5FdGRnpwemOuY+RJn4CDaFDDm6Dic9iNbg5R6moCMjI+7VgdFdUyxd
+ECrIgF7j+oONhfeuXUsA4CvZTog/kxcP442OGrHDYmCuNq9xAPJFTHZJMq1a1tMCENVs9tlnOa9
UVfBEl1atuQ8szWU5pF9Eaccu6Fm4k2ZlukQOMuKFEwwQR4CzikLT+1EVqEQUXeOsBUA3oozwmJm
WfQ0GSMKVCRaR8uGnVbEKNyMzvHAtyTU7eDXUAq1rSTuNTP2OUUgAuXO0i6oL85qCqanBh/3dhhi
40dcR8VHEDrho6a75dtU3wYISjjyUURvDb8NN5gikmsClaoToPII3XquYrL9XFFiMqj536LHcww4
BuBoX10J39DfqiYedgXMpkNPjXyH7CKkHNKIvsn6Ag3UMB2w44iF3ziciPrKoHZUnfnDbXNUiAzi
OCoNiuw080nqFgNTraiZSzeDmiA5RPp4TAWwVvTBFberRFdOTVKLx6DX2ic7peUQojju1kjdixyd
K+GYA9iw7x7EGzLfBw62aa/X2VpUncsekLDzoL20rkfY4lCDc3u4LQJ/esLAYeycYiBlQLSAemOr
QIveEoP1ZiRjvM10MyIotMsvJGx7xwFb97JueNZWdjch2CLpJV0ikyHzuytStY2KGEQDRfbO5lx7
cAA0P2gOem3UarjJeIjN6oa8jwhae4SyapHmgb0JdZWym0uM2Aunr7t4w9HYPw05ely9naiiw8p6
cCqfUonfOd3z45k1POKq24Zpnr+79GvvO9p3b7L4GPqUaTNuox+MqSzgEuKY9idQNd3KT2znVlos
vgN5csto0uC/Z7q4r43cPyrVegsBR4i0i75jMY+sOnh10S9fK/KpwW12MCYrW8PY5mDsdwkQPhs5
CSpOFx2dhoThfEhIwzCsdGM1bNSjTxC5UTf1lte23SBCbtfTZPNdHZOsq6wDcZG79r4e1byDcJx8
6RGU4BRjUnMfo1ZPv2UaUuZUmGpn2D0e1bYl4qVW4w9Hq9qzNmTI9XAlPTucSrYMt5Nbs3KarfRE
dZ+ZDuwZoUXvo11MlwoS3rqui60yzey2FfZFNsAsdK3vsSTN9WFkDiOrVxlQBYP+5ZsGTBie7cy2
z63nhHBXyNWZEJZWi8Eco70zAoleVIzzYClOQKErOAOQTQsiQxqppae5WriuR7cpDyQbkF3Jf+Bg
5Bm6mT2dhbeTncRLqyHiPtdKdjbHN1Eyop1+MHsCAIPQGh6aUvO2AYmpa89BTyBM/PN2hwYKBiVD
zyJW3v0kSndcMd8KNBxDlfcQiSG/xbha1cvK1KJ4jgWmUSGF9SPSm3BjZxYR0cVYx6iPHcTAUDWN
RUX2M5WGX+0dhxKFu5+dbF3bjUye32AL+/sBGSfDHJsEPTfoYU9FHTk55MzK9yioowhtnxNidLHr
inF4T6duFaLbWg/UQaj4s+Ij01rjqiLJ87HzC2fmPHfhqcticnPiCj8KysGuXcnWrVzISy6R8WFl
7iavJBQzBycyADA+jr4nMEu50VU1WvOj3U5H4gzjLSJvOmVQpI1Z3Qn21bZeJS2hpUdhvhw1iZgM
0kK66t2Ms0vt5Hc6heyaIGRQz3ZVT0cWrB+R5RfriWqF1KywxqfVFa/dEPLAi5CUbK3bK+UT6+YR
+xBSc3LmtPAkKRGu6dmPS2/GpFe2BbGwb57wv3A2mVrjW0zk1E4F4mIAkFl6aW0uGKTp4Kd0Ye3j
AU7oWOYpGkw/2blTGa1BSqpVUDjaLu5HfwVw3ToFlAgY4AgH6egiUniaIzws9n2NIf4SYlx0j6Ii
3yZhE50nglNnXFZXbGrRWdcpZq87K+2nK60iu1jvfUVTehYoQu66b5BmkABtDh0KbR01jT566ETD
8imyGm2l+ia4DAktba0namQZl6LckJBBnpNIR3olSC8F7L6daEhDtNJv7H6s4oUZGg+2kU50gLCs
LBiY0kQwwiI+h9LdA5ILD8CJXgnRRVUslbcxcdjtjAL6Y9DX8CS0Rm/uKHA+AFGVL91UcA6JmqcW
yvKzaPw32grdEiXzm4QCuOtTJ+ZIY7xgrihvLNaFdRHm0x2ZdhetD4JNQgDhbdROSHerOVc3rCFt
QySeUNK7/aptEKS0Jj3Wxlf5WXelv7ZdVa+DOm+Ono85JSozfxMG/TKXSbO3OeSd6UehBBegBANr
NGCqTOETwt1wD7L2zrbyh2wEidRJVR04VyInJWfvRM4wRA6jmxPn7DdiR+babnDX+EFdPPmUhaDE
nuPCBTxF8bgyGjcAqjyVq3qKvLWW4KEZGsgdg5sDzIwHuTYBpVFoNucxaZtF0agLvhIOKpbTQqDT
q3Gho8dfGkacQPB3Y5++QxCsYgA8j4RaTUBRtBr8ozAqkLGl4WP/Cf110WruOckUqT9T2W27XNO2
U4y92elycSYRO78eEqf6XhWFuxXFcN+WwU/Hz5zYHudPbR92234AE2KW/UNNDhbz/sq5zHTlcxOG
/VqmPfE4QOkIOt3FdjEeCE/T92bW64D/VbeNcAPtjDr0Fir34lWtVfIwccj7Dp9G3yg3kdgNyIH0
W294tG2MTNz/aikqOzqg92kJI7deYg6rqwH/8jpT/ZwpguHUpznd5MTOJA4eWxBwtCAISiiu/F5V
5JRgsjT72r72oHDujSj7bshYXQhDt3es6N0haED2G0RFrYkEDd96uMyIU8nFqk0rvdCraV8bcl9u
fUx63yD+LGwCi7dt7llH1QdyhWiwwQjgdwetMwp/Fxe0lUt7qNZjZUl+u4ywhTzqig/bF/HKGrE9
JXB8Wibtsb7TzSa68t2ohtbOpqtrdLy0qK0PzUg1HXVBtxEGOXP8ZNkSD35DCY77wu+9rcU9pUVk
eKj10F7XZAhpceqsHZjZCfF+FJ/DuNLGrNnkfUois/Qr8pAyvL0xa2Gfp826Qii19AVrj8sZBhJ0
Xp5dRNXrVPc4M/txWmwMVQOyRGu20ZrQwndKYQ8TMkm784jh+Ea4pLLRrm82o2tNPKfuoYFCU6x8
qy+vjXhOQqAC3GlUdXsvhds8KivYkBUR3kENVwsu0K/IjGgWKLgA5uK52mUaiL5Br+h1yFoHUjid
sjJ+00fdvcpqu7vNQUR1BQV+p03vNikhSwFwCBMq4Qu9aX4QoR4t27oYb7HNZRuTbuk3Kx61Y1aW
0xxv1ILp0932MejM4lSX0bgCeXeluu4FWURFLrf+VKTYUbSWdLgWGvLCrFy1lHrY7zJsBJxlVXpb
dSX7NjqAha4wLWeVRV8vsNsDvMCYg3kdbHViLHjbB6BiduBfegMxeZbE31Onn061ZHQFbmciHxII
OS57RVb4FOXvHbXVRiFw2xtoxm+IlkatbbLmEuFrNwvaBfiWCPayX+wu1RFXZ9oaq2/+qEkZHD0E
9Buchrh4RghLZJG0C3MIR/hx7htGpnHVTjE2gSYSb2ldlUvOTcbOj2z7ocVbvyhyt1oZ9M5pt+Tk
TcRuJtg+kgmLNb8Wzksyku0YI67vn4y0pSkteoh9clBXGX72xxwfPBtKGQAQs9JDjyyKhs4I0hIX
zYPbBdux7OXetyN3S6xw86pabJ96M1yVGRBiQJ7lwmn96tYN4TvqWX0x7b6A0iaATI3o3wmAjQ9+
HribRMDuS90YTvXgyvbUBKW8H1PVY8fl/LjsM1KWF9VAMJQVAEAKw+hj0hGZtLkWwgFxdZxfXX7Q
A0Zs9MKqYQPS3dzo+TCtkhyzt1F068pjpGHCMlyEraTLlrTpznTs6WOgIj1pgTDWPfm2Wmypewuc
4QaVDQpJaOIrScQVQYdhubRqTVId8Ob5keeAZkYjcpOgFEPcyer4JOKh3zp2dWjTqL4iq4a2cTa8
EK39I4oTsRENA4XeacaNPvk6eOue3OCuhN2UVW73g8GHUSyxZnWPiT9GT5mXkGVTfySN4KzplPrO
DJgW0HrLl8Kc8ueQnIaVabntoel6+5DWQ3czmSNbSA9tZm0GvtyRoujR7oTuuyXUxV4O81megPuS
Vp4b3IU9i1cQTtkuBi1wz+6Kb64qglWCwW4ZVOlQ4uC0y01WKt4krE24nRDiUDCWafUS5P1Ab00F
dKJgQKo2jritxniwhP/WALc/NL0fbAESMzZA9Hk9FvgdF1GinxzLD099Sdg82jXivBrgYzon9Cbq
NxEnDAO3Bg6DBchT7E/22KQADmqCgdaOPYLuJflWx1iv1VW/kvj1qI5RIclVSVBXwxHkgZZxsSkZ
Wu5J8LyJHGGty5ASPJoY6NhjylQnneqNXk7pHvkozojaqy5TXo4DOedQhJcc8PAVmlk4blzVpAOx
Ma0x0qyOjHVLPB09K4bD2JtVNVIOkhSKfxsA4Qq/kEFCfJFtuEx/FXgy2JLW2V4N8P2XZkQ4QpaL
pYEod+nWYL/a+LUrgESCSVQ7Zk/xxvC1dT250JUDKA5T7bfH3vIDuIH2DSTehi5NQ/kZmQRBd/ac
FzhAycdqp2F5D4Yn5uRkUTicpEvdrT+gdhevhBomt3hkRnruUKpxqEVbww2tc8sg81vhwtJahFTa
1iLHofqjCkNjKwL7xa+qfN37s+sRD8He0NNsLzTjGJbOUyG9Yi9yOBhx3T6WBn3xzIa0gHVWrhzS
f9e576nnzm1dbzsGs5sOhjeRTwBEt70InHvapqSqWW29taqsPQ/okw8VWPtNZNoR0EmexEUP6XFV
SwjUZhbItfAlUzYvjq+0jhBgTlrdyqXiO7Q8pUcqA9KvK+HvpB1qy0a59iHPJ50aVlmPtBRoMXul
SZSQK89ON4gb3w+Z3fc+T2HpUYe3tLQ3ruSV5ThlbkIYobdTELs3wwi7eIro6DhhQ8xyrjlHOXQ2
RVtqta+EIjclgFosfOD5c/NeV1asLfQxdN9jhG3xgvoFiq85sGE0DJkUdcMhIGb7zGbN8M4LxLFW
bsXUytDEjpTCfF9ovmkuRE1/p3Zk8G0SUblPRKfvZwPbxaDHtEmnFHh8oEctS2s3cURGlfQyBxrv
kph8AnzvoICEIjlOkz2cvkIkT7pnNfdGY8+29oaaO0tI+lkOrGQlSFsNC6ofpsxKwqSIX8Ny5O9u
3I4ExBFLEzTRRgD5yYbvKkoItahJxEnHeSAVlFN/PWlac1sGqXnMgqJ6SIi4oZooRs6CTBJI73K7
Y+piIFyGiWrTlZh85ifEBRrvPSbsEwa9/E3P3dIHvTIkNx0JlMVP1qp7ylVBEeDVZXKSHt6+RVpD
PSXYNTafbCiRH7JNcZKPZIYczcRjYwYN42lkHJjBTUGgHVsvJ+6TDimhPjei0Myl0ZNcWNe6eB9j
zBQT6+JHOJahd6QOc3eGZbOvDpoRBcvWN2aORtoUx8otHDpFUqsftDCyL36Wq+/khM25FZCrsNsq
5DI9S9VLK2GMg6Ll47YJmNywRfqbwiW4QNCrP4Cp6S/8yALXZ+w3697UbDDTCYBOxCqht/SBKIIs
tjQkW+jMSQ3hSEf/PjV3QWSZ9xXhUFcj3vqcnTEm8TY0oTVGMke20OtKUi/ZNMlXUTs7RPxweCwm
D+088V9YNuyfn8sKOmcpwQ0nGwrM+lmOAxkfEIL4Z6VY8XqyZmg6Cv8anmhwdojjoT3iR8FuHMTw
WAbAQrZ9PvrQ9KepXphum9bnsBA6sT9yiCWQ6x7NaKCH4VbkKGaILYnkfUc8gbGx88TeEA9QRAAV
rOyeWWWY7jMviOKlYgBLuBzTMGzPeWGBSPfJcA9N3vqgTSzYMJJpKxtChH4+Hw08zF6QHwVmvfva
S9S2anOojUq03BBJmhknMeS5IeV/ZdgbntLE2KCdoLLIJSoegmO431VId2MZkGxwT0sj/EYbnhO0
r1X2pjV6/aWUQh7onyfkkSTZRR8S0pR9TLLMQ0uCJYpRfZd9q66McRgPRKm28dFH+XNFQ5a/PiUa
gFUb8YqnfJ5TTvTBeSh5MJdYtdBk+231DNUpAPyQhGdiCZAz112y8wIXRU8hxvDN0MLk5IyJJHkW
e0i3blwaT9CXOCDBzehMsiCRIeBehxBwL3Lm+ssYsES+UnHL0xhC+n/XpccfGyuITy2t8QsdATyd
ZFsQ80b2+vBKVHr9kPSF+p4A3xK06Cxo4sTBfnNKq36gq6lxuBtLdxV7KZEJmF36x0a3mqeaGKAl
4U7ehTODC2g9BDCbpf65bFzqAzBL+LbJxWGgKFmvUNBQjwfwXoC5VmG7SaIEdbV0zKU+kEsBeQHW
J+8BOTEDzdl0mbQZcnbLABIF7yBgeNBaHkisVvT6twontbfMFGpNOlg8WU2X2BePDj0RYLXFD1En
DkMJqOr8mASPHbsYp4Y1NjK4Q+/HvkszOL+OMTqs6s6Lzj5pwDe+KoJsQ4qajZl+4KWf+L1pgObE
TiBmG6MDYkXnYtU5DwGj0OfMVO67a0XJKQIdRRty7FkedIUAXmk2+TWEX0DxnsBTj8wYdF6erJyl
ukkFzmflZI7/EEUajzzYbkb5FbGHmFCZHG2k3aL86xLH+h/Ozmw3biRLw68ymHs2SAZXYOYmFzEl
y6skL3VDyC6b+77z6eeje6ZLilIqpwNoNFB2VSQZjHMi4px/gXaOGuHnaPSN4kSNanrQEIg64TJE
wNIwuIsScBw4cul/sC2Eb2PXye8WeL/3me/FGLago/0nl50J66exJzaSHjYKB4IVWwZfqziZ9UA7
A87REUqqUMmr/Uod8Wu+rCbnrKo2u2sTUf1PbEWNc/DaLEyvMTFIT63nRiBRiI9iP9Hi+CPOWdoZ
3at34FD6AB56doVKDFk3W6KvdKeYTtcwl/L91HkLh44Y+2edjtHm9weGaQAM+avWETI4oslPundq
wRJu0i2+cYkZmndo1IPRwvriasM14prXlWgdGggBm3t+hEF95BhzgVrjbvLN9q4Xy0QrKsTwK90y
c8kGcIW6+3yr2yh9+2VVf0LeZaZzZKDgx6GeHShz+GsqzqgDY4ny1tG9ljmAAvKhc8PK/iPL2zzh
Chk7FFGpq28VKj4SvpdY35Uxl6G2KBxvv5ipk7+P+3kMmr6prnWtrlC00vSbfo35FmxytYMrokeR
G3ow6mgz/3+IVySfyfBJ+D63HXJksgrynB1WJBG90cRnrpR6gPFQc7AjLf7Usr7fN5vY8ART8djH
9njSIoNm2cyZeo+RGJMEyb7o37hj1aFaUpZUWrFGD7WbpdBzLLYrFpyJnICFjFE6BqZJzxWnpobD
tk6VNIhp14DAGVZvl4qMTFK6Huh2CFkwXfqhuZ9rg1gsW8d/P9ZITDIPzglvYpTKBfL9h6mt0NGw
O/umop9Ax94DYWoatX1vsbqDDK3xiHNZZT/mbCicklGsO+Ev+DYtAE3d0gply+od+CalBQGCw0N6
8mcU1IZ0tkEo2SyVkQ7tHlvDbA+wi/1Cj5fpwdJ7h3NjyyaFZiZYW7Hkdxy0cGHm2MPi7THG4Gxa
Izq4n9ycDZPTofmGa/zwfmlGSP91DCgi7joYXelsoNLVvx+QS4YFrxs7B8TEXtNm2DD1rN0Mw9Td
UJrgbWx0qTCRgzV6mvOGI2DhjuT4kfT/ceByNFKinjv9Terz7d6toQGBBm/n2jrOs5Fob0EebIY2
KADbmBCt9j/Rx/+W2u19VfC//9r+mx9VvbRJFPe/TWT/+qe3yY8WmM2v/tV/K/hZvXvE+VP+l56N
jEXw/z7d4bF/fPYP6PBBl/44/GyXTz+7If/nU0Q/q+3f/P/+5X/8/D3K/VL//O///FFxydlGi5Lq
mR3vRms8z8d+uzyWxWP7jIzNf/BPMjY0tn8YLiRVX4fLBlwV9Oj0s+v/+z+haYModTaYI8hc/h6g
8f+Rsb1/2FSN0LkF2G5tArr/ImP7/3Dg3Do+vF/IB7btOf8OG/s5XwKu/8abZSAJ2riu5dwKcsmp
dfLqNuTgcWsBRr6E5NyQsX9hUf8aXkLMlmmNgtPG9qLwW12H6XyL3m12WqYJA1qOS7G7xxGPra4p
ywtkgOdg3b9+cvvzJwSz2MSRoO7cesOMojuJMEP/dY4zDgK5UzXEfIO4wYcetYvsAlfx3BxKOHGT
gnvlNGt1AsAWWvuJzPSGDa1cL9BpJHWyv15JRvL2KcRl3HpOVjeMw7VZ08kJptaLvuSR6UxvOAZb
3+3KfI/UU3OLJo73odZGjbtYp+kXeAfPYeR/PcP28k+mVcstjRU6NCfHmkHJTboV6cd0yocHaB35
vwXq/utHNkT+kx+Jx96mFupWJxGJ8a6cPONXmjeetXci3EwuoIvPfS5C6umPzDTSndiBaoWvKaz4
SQwVJx68QhSXg8Qh3Xr4s00Hj+JgSQl0dqaPNrvomyeZ5cM/Y+epqvS57yBxqijT9GOPjicOLIn1
wMF9pcVYehgWgOrChO/1XzkzR7L8sR75semgt3ZCc7E6arjUXzlUVy+spXOjS1kBjc/SSNy0PnFZ
oLU8tpwXiqKx2+PrT2+cmaTfQP4n68ig7otPd1WfwE3N03sU8hcddWUH3I7tgOPZIxOFQGSkV+On
DGh5cm3Qiq5vkJapm1u76KzkOIU9hbU+8R0NZTFnRrcwKw3j0iM+x5b/a6nL5JIlqaYKRkN9Clec
i/ZDpXfxMcPntwALlqb6N2ze1p9GPYJLYeePb9D38KsDNXMuEV1TuqPix9jm8Mlc2RbHIy/bmsfa
BLwKWKH7ScNL7vvr3+Lct97+/MnwA946WTqlzSmqovITTX/6hksLblEt2mT+B0KvlIngBZxyG6eu
XWiUxYML2/+z2uNLyaKf0ISAjAOJQs/TBy1u0x/T0hQX8t25yZFSxcARG+xP1gAPXjoLEAs6n9zV
XVcxjKVkka+ti1uWV588vUdE1jei5osJ7K6/MPln4kyXTg9ssGuIX31zWtqePu/kTqtFWW7yup0W
Rtqv17+Bw1J54RAh025MhE+WHH2mUzQ18zs6lt1PUGiG96Zj6ebv5g4P6Qt7w5nDgy4dHnD6692w
13GjckEj7eG0Zv2da8yzS00Wq8nDwPsiXdabiH9dSAVnFsF2+nsaIYDtGgPDofrk507qX7n93KDr
6EdxeuGlzs2fFOGinSdQn1N1irK6jAC3mKLSjhAVgfUXOTcHbkxOv1yQwzj3OlLAj/T6zRDJyNPQ
1V55ROrXCo8rHnkPr6+Gc+NLZ4S5pnyICAgn1sz0AADXXfWnhf+nd2G2zo0vRTwFjxosZAKn3qdE
DzKV+6eTXxKuN55Tm/6V93Up5Lm04cuN9OrJh08SiAkTwx9xhBfMUUeX1PyGoiPeiLEbTxTCCtzu
3+Z2OC0aJVfdvZDyz4WtlBYAAo2WYfCJtHr00bwU5p+Tjuohhjye9lHlM9m+lBocTXMRBls4hkMD
x6Z5pSc5ha57ISdsw/w9J3BBeh40ZU6j3BVFg1b1knV7iz6uf4yAGoS7qErAKuG03mA6H26+iEO2
ZN/c0BE/Xn+3lwPK9qUsAUUjWxqL44W+demBmMGpAv4f99r7BHK9dufGfVV9ev3HXl6PMM2fv2mt
mVHoljlXqA7WT5I5KFLTW1/DCzn83PhSdnAwV0+auccdOl+0gyhi+us9PNTXn/7lhGr7268+2f4L
v44HpGjrU+xYJdA1fxihl0RjeTM0tTPtaYm5v0aM2HLF15HSw2IXDRDzkfDVqYQNbvPQDij8vv42
5z68lBtEHqZd02znymmshqs4jOY7CoZFHKzainVjlbqH13/p3PqW0gQ+zHaFfRf+gDZSUQ8QKvQ7
0y5i5DRKPfkKssF76LUidK8A6YTFHlUJutOv//a5FSGlB0BdZgWatj5Bb7BAOg9eutdHUXQXxn85
/diyNoNf98A8dK4wNYbZ6ONmhovgIcw7uqndjI6/0mts9ZanSy/KRQ0A06hPYkRT3e8cqJEsugsv
cWaSPCkHVHC1an8Ly1mE4R3gfeNOg1FwrfbsUtCHTp8A2+KOWkftdANP/A4Z1v5KbXAp4rGi9BrN
7Bl806lokVK7gtFqKI4uRfzYVGYxRi3T3gnxxqW9tRdVrnZipuj6/KPGyOn4hcbaTEDVPMKfwhN5
NJxOcd6lAKeL3CGOTT02LZbqfWVryxF/l4snsXOLRopq5LONGqwOT79MvwRyXnB12vSo9lmlsF3K
LPfdquQm1BYVJX4HeVVoDYHS6O6WqJ4k8hTeO3UTvzrN2FmW44r/dO08qI0tRWqPEmo40zI7xa41
HBGGWzG2hfarNroUqcM85tDjhuqkzXYEHAzc3YhXwne10aVI7YGh54nOvJTaxqpHm2KXVEVzUBtd
ClUXS+9W1BzdYd+JjyDd3kScqi6olpxZja4UqRhWj8AZmPYIblyMCldLSRTvzeGS6NC5H5CCFfXy
vDPo5Z0MrwW6O0D84viuloBlJaNG1J4bd2Z16tvmg9XWR4Q2FGddCtO4hIroO4gk+XivAeruWf23
wCjbSXFJSqHq2Q3Ih6atEMsEZ3uoQw0QuA0m4ovSspEFC+x5QT8e2OUJmPtCIq66T8Oixxcq7Gc+
q6xziFojmqY5ixLEYZe/nRwYVAenM+pLB4RzPyBF7AIqZRXxJlWSGc2y73HDwOdhMGxHLVU6UtDa
rRutxpYSCoFJKFrPxq2depNaqpSFN/DNS3DLox8gsAREY6VKacBGjeKzb5P2JBH3dp21qU2JgsWZ
gkOxb43Szi8IuJybeSli63p29Qn6zsmk/RmsaZ//gMiUxbvX1+WW0F+4tTnS9lpZeown78zMmKFJ
4LbtjtvB1xJmgN37H1dYaKes6e0LYbBlyZd+TorjohsFsPuafSWpU3e/zDAKd+XsgYQApXpJgfbc
nEnBvAJhG9OIOZu12dvrdWTB1bFctVRhS/tu36GrV2QsJgLahWhZ4TXTh5dUdM48u719qCeLCUox
wBD8vk+157TBPFTtjQuHRO0oKEt/mVplD8IgUSxWYtw6yB58CJn96sJqOvfwUhSb2AAYYvFzCOlI
AESGvh5nt+wuPfy54aW9l56+02FjXZ6MZcJ9mX9svmoQkIbj2KC/BvNvHoebuQrd6l1aRC1Ged0n
zU43wCr04tKIYugAWLtlhwUZUGe3bmSWPYblWzWn89OfGfL3H3uzDdO3VMkpNA1eGcLew6gXwsiQ
QV/vYCAk0BhsJ8GFwpizB0hj+QMs8gaOZic8LOeslS6G7fh4bNe2dgVOI9HfCqRwy2CO8haS4Nwv
sLdSK7N/+NAZxXXn9s6vsZ477+O8LhD6LKeFJ7wk6IjEsZkN+oVv9FvO+4UYtKT1ixaGtk5oyp/Q
pawAfQhQRlfgISpUTFYX9f4IPw17rwN+rW/NAZGXIPVQ/z8gHg2c3JwAbm5gD6tsLxwctl9+4Yns
7Xs/WfPIH4nMLIqSu9Xa3/elmbyjUPUYTkhU426ME3XaZQJ75xpkXtjW0Jdfz37nFpSUXJclRh04
iaqTkxZ6gEbdEQPy/MKmsy36l95KSq12OWGBmSXVae36BkBxZC4HDuyFswNWfz2063Sv9hZSUu1a
3QMlnpWn3IOhYhgIqaw+yDLFSZKy6dwBg1itGolaCBmYv7nWQc99ca308LIIWm5kNqIoVn6KrXFG
3qfvaES5g3dJ9PDMJ7akkwuK5wm+FNDGcKfJAt3y+n0f95e2z3OjSwlvCcdpctFVO6UISn8LIx3o
ltG6N2pzI+W70NKSfuoQbYPMH13hP9EGduk7l9Lpy+tTlqodkClwGgM18ixySyiaXWP+OcaL0C6M
f2avt6Tg0uBo5MJcu5M1Z+DI8xp45s5KMs+nt1rkn9XmSIoyw06mzEJZ6pRhNfYGYuRy5+XJemF0
58wcSaEV59ZMtSzuT9C3EWMYjRbHxDwTmxsSXpD7qk7b4UIWPLeWpDgr0V3DdiTXAt0bslsIrH8m
/pqp3RCElPRXY0i7uJrDAAblHIC7aVHsjscLKeLMpxbSoSWz8U0KS7M9QWCGro9dUWQfgXdvEPAi
hEXz+rc+A7uxhRzM+B3lPqDnUwcBZbzOomExAz03s28QaOL6jY3KOry1sUbnCV+5rDxYIhnsm9m2
jfLdAJhzvfAoZz7Wb6XKp1uWUxYDvZnqhKJcMx9cmLJf2ME168LmcW58aVnDlXMd3Uej1ZvzL+PI
+1QODL3X5/HM4GJb7U8eXuOUhtRPF5+iprHujaaCm+orBqRsbR3iJsdNpWHw0ptPiycw9DL7RW3e
xfZKTx7d7vicbiuiU7YSnHtBLv+WA2wt1OZdiOfje/1gm9xw/cBrdR14vt5AfbWqg9rES1/VgHpR
NL3lB5CVrK/TbPjBjD7Tl9dHP5OshJSs5gLgP97DHNfwBwbLDeFwh3Fbj6pDVTXjlUDD+pKg9Lkl
JCUrHzdovAZ0L2jKxDnM0H9OkS/Gq9ffZIvnF45OMgbSEDTBUUWLTjO00eSnO8KivTGqupwCDfpO
f6S+N5U3rq4Zn1//xTNzJ+s4d0WUpXibhkGiNca+7GzL3ok6aSwQdQaQbgQlxuj4+m+dmbvfxhxP
1vA4ezEabakWTGEKAjv2pzbfF0LvjAvp+NwPbC/55AcQRAghHqFDgFujJ3AE6zFqxDSyWBV/QDqY
gFcx2xolmGB0wuTrhLDCR73VfcX52V7ryeM3Ns5c81JogKoqbmfjYuByZl7q95+bHClK1nFOJtNa
EADUl+G9vUz+VVf4ruLMSHGB22zmoMWEPqqBKUjLWfwtJiSXMGpnnl0GAfpRXth6WJgBVD175sIC
pf9oicZSgjLav9XOn8y8aABDk7aL07ROiOvVbjh958SzVvsZGJdi7pCxgF6O2ri/KSOFS5qcXJSR
YSUkoeI7SIu/RCgDLRM3Q/EbKjMyPf0tQhnmfRSt3S+lAP4NcnwyTTUUTzGSlDCtTuqb3nVQNm/7
6FFtdGn5h+a0+RE46Qk23zhclfmMPBdHdDQB1X5A2uOKdrCbeuYH9M4dPiOLUn0aV8MuFYc3n4dv
msBxL7QQi3E4me8Qj0J7pQRT9++5QPwfXsf+fTh8MvuVGS74Z3YpNmUYXKE1V65voPujePn69Jw5
zP7GCT0Zf5zX2nHyMNmWZwmZycLOVkO6ZNlXlXPJFeHMj8g4PbeNXKRWQr6BUcX0wq0BmRAzb2x0
ryJKMofX3+VMwpCBeiBHO92E9XgSA0SUamrMvdkZih1IGZuXOWjcVXObnkoPq9edjXnoXZ42zle1
h5ci2Rxh0kwlw8+t+djEFDSixlLrtOnSDpZHU4/ENPITUxfXH/CxSk+Ifl2KsHNfVwrhaV6ttWsp
EKK26SKeVC7DvC9hi977qdEoVq90KY7TyFqbukbXydHjHutUz4sieGA4uSmuHimStXly49T2YpRd
h+7YDKA8x9lUO8nLsLvajT20GZ34ZERLH6Cq1yLAtygWumVrgjobJ0BAIjkNowMIGT9A+00ZpxSJ
VdYmEm/Pk5yr22beomII+UK7XwofW4nWuyR0/nLUohn/fPAZQPBsTFFyMitDQ+6L6w7tQ3H/+qOf
ATyijPR8+EhzjQiZt/jkro2fH6Pai6u9m3GDHZva9/ZJPFjf0bYqknsIkdrjUhg6PvOLR4369Poz
nHtDKbT7DMOb0eGAv2ZD82hPffaujFL3QW10KbgNga5qRvd/U+MwcWZruoO1QGlSG317pyf7gwPh
DwV0Lzrhweq/EROuxj6202rlVktW2K9yDdf6nE+uYX39xobce+jHsFJqJ/7N9G8OGztCkSg6GX74
y0ZafEfNJD6qzYx0tK7palh9zNW/GSil6yFX/xmhhgvz/nJStXzpaF0MS594uh7C2t/0ixzkid7F
jWZBMaiGTlz4lTMrU4bCtZZlgkXpWJkoG0VBugmlIDiSd0qnO0vGwME6dFIRrVrgolJJe8nYW+2U
HpQ+gAyBgyxD3QhBugAraIh2BQbo6RKqRRXsxmfrvhlJpanH4BAH4elXdfamWixbbe1421d/ElUt
POHRSDU/2JzNb8W86teNhnCt2sRIMVvQdVur2vODoS8c7AQWB91ltN3VRpc24qRwbJTfkewVffXL
q/Jq76GirPjo5vOJMdMRKorWMe2lH99WxYR2TVUmF+pdZ4Lqt9HGk2kXTWuUQ7hS76pdCFUWihE9
4gJwxGuk1SfFCZJClybbOkE94EbvCPM0johgYrc+KJ3lcDZ7PkNDConUTys/cNMUpeHej9A4McsL
TZgzM+RKm7HhIcDch2EY+MnmZYowCUozgChHcxeXxqRW/ccx9/lLRKtpjjGUIFSBSxfOehwgt6aY
1FwpdDHsZDtvkm3LytC27CdUoENktpSWvyuFblKmI5KT9BYQDJm+tshsndZY9B/URpdC113hYySp
CIMJ1fkdTOIv3dIbio8uRW5V24i5rww+a7GJ+GL42Uq172oPLgXu5qPHAWFThFxx6hAiim+1CoSE
2kblSputv1Q92thmGFh6+UNfmuu8ppuv9uhSvPYIgzgiSXw08NLstmsxi9vpiQE2WWl8GQ3XiAi5
5GbRgiab7c9hYvmPeZZdusBvK+Pv1WNLRsOVljX5c+z4wQpc/zanUnaKB1Nxj3WkQC28ZVrmmW0Q
4dP2usgsDb1LTJNfn5ktIl96dilSzRIhRgPtl0DMhTgsIENIyqjrXNVZMR3yOHOU+u6WDIkzs7gE
ctFu2wpk2xCt2WlNkqvX3+LcF5BiNpmZbsQQtSCvzTnoM/dTMVy8lZ6bIilmzdpLtRTgNotH7795
/YK8rDkuokenGo7Grd3MqICpvYgUwymSo+M0JGGQN0a0x+lwPLjgXxS/gRTCjj8uFiQI3sRtzXnH
CaL80RheqHbWd6QoRtHf9BcX+E6ZCv0acavkB0WJSO0KJ8PglpL8ZqGPFFi2g2m5Xu3DcVYrEVsy
Cs7F1TfzC1pZqAg2x2QwkgPO24va8pRRcALZ6Dy1Yi1AD1Yc0s5HKS/vhVJ3lbd/vpMj79iIEWQZ
9U/RvA9RY921VRUplbctW9psCxxuaq+hebQaUTgi2VPmKCetRglzC/+CVG1pypCsCMJ97IasHWM0
w72Io+l6xkv0wsrccuULWc6WQhjl3spfoe0GSZ+sBZfEwuzf9EiadkjCxsg1ll2uYZpQZFl6Yd7O
pCRbiuTe1+y+TCYtiM2xR1FynE5gvaZPr+eJcy8kRbLoE7FaULsDDUvXX9W62Pd15xgfdQ5z+n40
MKnR83z++vqv/ZYkeGn+pMhuvJAEu7L3V3rjoOYVC6SAAQmV4Ydab4oPhlNQjGr9zjZuY3SrUe2e
VtO/Qqd7/ZLjoYElU7HmuKNlpT5+irBl6Q+5E+OQB47CmdS2eRlp2HYLJb7I0oKij6w/2j4DIam7
ffX59Wk480ll6JhvoK9pVDOnFB1N1AXjsBNOLGp0WUsGjll1zoHcQmK66MdfvpX+nJqsVpwYKUUI
D5k1VCO47OL5d9KnNro2MYFQHF1KEU2he10EDDfAsey9k2sfw6RUqzmjL/M8uXXoHk2Li8RXPhk/
otx5sMPml9rnlJLChGFHIbyME0k4gJEc8+V6bmq1pjtVnOcPDj00mTF25aJrdD8SM71PnfbCme3c
OpSCf8laeoFQ7NGFq5IbfK4mRKCFrna7lS27q9H1nFAv2WeTyvoiXM3/QAHGCZQmXcaFhf3ST5Vr
+0EZ9e2uMOZ2F7erGq/RknFh89K3Nt1wP6id9iceYX9gMag2LTIUjISXd2UNAMXgkvWlNErnZEaD
4vYnI6S8GNcWGEybdZWXPCRx2H1pktBVOyHIEKk07GhmmQhv557Tv6VeV+G/nouj2ieVQtTHaxzo
cegFelvad2vfVu8RAKkVF4wUpSak8QlBXi77fTXE6NnF+du+1ku1thAo/OdxWmCHlBUjWSBynCVo
53p+5+RWdWFuzG2HfGHnlDFSyUhHdIpycFdzX/xwwSLkb9ehEn/E2tLVWMMsH0y9PoKDKB7D0R+v
nHxNyqMZh4uGnimSAgEsnx8JukDt0bGQqUeNHv9YcPplsce3aegP69ra90nXedaFpz6TYIS03adI
cA/1XCDQLWzqupXm4/DpdHOpdpSX4VbzrA1FlrhsddiqXdGLtjGGxHNEaT3K0KpcNBHK1aMXRDgc
40YbvQuHWLH2JGOpMlR4V3sxwsDdHA2rGohTYa/1ldqjS/t0NhqI/2J9F/QLfnOREWIYmdhqsmSW
Ke3TY++m6HHbmDXMc/3OqWPvLhbr8knt2eU0kBqlG9YDz24s5i6JsJ5D81INhGHJ+FfXi0RSzKTf
zQb8UU+i/sqs4/BO7dmlJDBY1aQ5mLkHaFN9Ds0G67Z+yQ9qg0vbdY01IlYLnARSXcc1bXDuptBS
Q8ZZv/POk3p652jYki2c7DRoAVcuijtv53WwH5QeXcZ/iTE2TT3lZOej2RgUsIt2dR1ewt1t6+6F
3Cijv+Z11HDHGMBAhmP/RaBp92iug/amabVGjTBhydgvLalWp5t8L5iR3b2ubfw0K9tWk4DAYf35
5oFx4FJWpe0FyeD8YRn5N7dQI3laMuZr4k9qTI84+K6O+ybK+/wa+w1d7bptSMHqQSxonIxDXl1M
2tU6m9FmAK0LxaayrMk2IT7duxrO5CWMtwNOJrfQJS7BTc8BCn4zzZ4s+gFHSIRRM87WepsfsU+a
CVh7xpmxNFZnCnKhWcO+1eJsQIQ6z8ujbdruhMQoDlQ7tdCQohrJFe7ELc5Nk+brR5o2JcbWiWID
RcaEaYPTGqG2egHVl/Zx6pf1pK/jonaBkMFgxWzMieuxbC0tv3b8WhwaHKP2ShMjQ8CWUTMLK6OW
j1l0B7HdvEfZPlUcfKuHPPnyGjYRCHNTH7UKvzkOLkTi2anDC6pYZ849sg7bWjmr0YYdZ/wmmmmu
FuYxdpLPavMi7b7wH6DJm70bjFPRZXt84vMUJEHRtWorUpdiOprGBdnxwQswPUGDtouLT3GR9fdq
jy+dw2sNGulq4q5ie218AuISB8MiWrUbii5twFTi5ihDEzyY4iq5wuw1P+I+dUm06dx3lWIVu25c
TB2+q922WeB0NSQe6JAXiovnRpdOy12J9i9KvMy7632YfZz4SkdXk3QRMu6rACyDT2rjBk3YpV+A
d4uP01DXSgdxIQO/WoE0QZ06DvjuNfmIC074zRf4VKgsGSHjvkx90Kdaj9kdcWauENGYx29OkXBu
Vhtf2n31TnC5soQTeNM8RMeEO2i0R1g0+qQ2vhSxIowN18KBI8Dt2f6WW0Z7j6ty9FFtdClc+6hv
rN5MuKawK92Zbu59iMd6VQpX8TdUl2v5CQarONaaVbNLp67bRSPOP2rPLoWrg8+FbcyxG1ToUB/9
YtFuizpsP6iNLoUrtssiS2PLDTZE/aGJNHFYtcxQXPNSuI4l6bfb9qfaFofCQdnJtPVFbUnKaC7c
AeY8xdcZQAgWeNiWmjHm4B22gkpTI6O5xmjIVr3eNte0/rzUzTe/EN9fH/rl07iQsVxZuDlQZGsY
9G1SfUFleE0DP9NzI/DbWO1Ui/rJ8/0bV/l80lJqRROW5thyFNHOStG5fP0VXs7EQsZ0UZlrAUo6
bhDpIuOq5Zd6h+1mGo5Kxw/hSTHraiFuUHjVBw22WLsxLoLOV7zKYUnzfG6sWZTTsLhe0Ftemh3Q
3nYEMtUeZhtq02M+/wFMsLy8bz2Ofe6I3n6t4z7uD4Xi5EtRmwngIV5ExqlRMd0PXvbVnLRLsvDn
vqwUtJ0Y8CuZOW0vk4GdSg1iDwlVpYIRVoTP56XJelQBMJQK+lUrcCrSnEO0thdJxB7D/P2aK2RA
F9KtTl5g0h0kuKdFpw5f1v6mM535vebVWXjjGfguoO7ffI6WEXvudOlSzIi0Qv/q13SbjEH0/QOK
nMbXaEK1/BRaXn2dgp/7MYf4MAFox3Xt9SVyJgnIKI1iSrUVuzW2jSkfH2wsUbD4TBpccY111r6+
/iNnPqYMPWuKQYzFOntBWUERPNDKWOJ91IahUFvoMvwMAy9utBNn1bkcuwdzsctHqx/V0N5Chp95
GLUUUWQSRk38rrHnDgbN+qg2NVKC6ZZFc+qu9AJzsNcr203cLx0CPUr3PuFKGcYz2K11sCxBDIUP
UcZyyVzsCWtQJmqPL2UYqiBmXiOaEqzoYHyzQQF99UoxPqiNLmWYPEVcHC05rv3zmnwf0yK77kJP
DaAkXCnFhOilAICPqXWFWdTjcggkeIcxgO2pJUgZhLaYbjv7FbuTVkDbT0RrIu+MzbXS5MggtKhx
/SwcwHNWGcbx9KdrlDDUhpYu3T6CB4Orl3YQNnWBa21zg3eDo7ZkZCE2EZdzNIaaHUBRnmg4GM19
Z6/NhSWzpfAXcq8jxVPerbiPxZMbYGJrX09Yz/w0+7bT98Kurkp4GnhT3sWDEaKRU6jVqoUjhRm8
eDS918YOPG1acTW2vHk3zdOk1rLCNOj5frVklrO2IrWphWecPjx9sb8NuVHoR7XvLcUZyu0gMzwm
Tae+shcCB1Sh1WrdayGjxBqrsWZzg1oJvXJ28VT9aI35ktjU9l1f+N4ySCzHNG3pKga3LFTcd/OQ
zdauaFxLqYgjZJzYOrQYZcywBlLXq98jGLju7Nqc/lCaeBkn5tFGtUbPc4KuwoQ3xj7IiLtY7c4m
w8SKldvglLoYdC+LEaCvmAc92mKKo28HiieFOWdJ8rr1LCdAC7vGTFz8GWb+Jb2uc19ViuKkF00l
esMKhiJvjkUegXUTo9ptU8aG1XNlLT1iOIG9DO9Code7ro4vIZJ+9xleWpBSrJYNJ+4Ya+1grK28
OtH07G96B0OOnbnWzSf0nPp+Z8dWXe8SM9PCneck7XDYOiDYgJd11uxwna7qnevO61uMGkptt9Za
+L7APm7aZaOXxkp1LGFLYZ9TMSi0ZqVA6QBbS1MEYbkPqhEkhS1trzb4f7Bf+MM3U3vFtvc5szq1
B5dhX/BS/XG1qaxi2W4GftwMQVHal8qqv1uML3xCGfbl6GWzWCtnslFgH3T0lqyIviHi1kV7D+HQ
ZofJtvEh0bMmglFtR/HNmJTcbrvNbGzX29GgHx1jwAdcA089H0a3me5Ms9f7YzY19oQRYDRPx3Zd
5u869/KDZuIsPXDs2xmlVjy6ZaG3SqhEIbevMZGmPI8LXDD5MU7vhYFY4a4UrfXz9Qy23eNfmCtz
+/MnaQD77TLGgNEJVsQTNezIY8/dW+vq/+m4lXW/0NP4/PovnckJcjPbGlI0GePWDsasTK8cnK7/
8HsDz1y14aWUg5iiy2nHpLaoOcO1jcw+dTpFIruQu9mlV3c4Z5rs4BMLdZ/1RvXOG3Run0pPL2MJ
W8w6fZChHKoqF9fWeY53lWkr1l0t6SMnFQvIT/Frr9rhh0FQ7yhJqfGShCVtJNlW041Wxw6cKIx2
xRrd+Yb3Q21apI+au73Q/ZYKy+jZ3ZsSYX1CUvfUTuCy/hy1YtNw29ZBTy3u35u9Zv+acZH5pvbs
0kZiJ9jPr7bLJx0t8/uU8dyHCKDYJYrM2TQnpX9oqENB/cGh4ezmtyKbxm9ZbrbZsYzD2N8ZwGnv
gYB774o5X6w3FDHK/kthlwivznDf7/LVLN+ljle3B2oX04eijWL9sC4Z9s5xtHjanp5jR6NWH6Z3
WE7a634Mxyo90DioykPfIht0Yfn/bpO+lIakyQJdnDi4XtmkudQFjOxE66+4Mi1rB1Znca+jNcqx
O0Ys7DOdofUWGEwFTy0xCjVMrJBRlLC7osQKoWqbuoaDOMu4JxeqrTQZRDlH4QpIzHSDTLTaujPy
YjD2Rpwo+n8IGUdZidEH0UtnpestK8DGfTqmXuteKS1lGUrpZ2OEx4duB6uHhF+B/PANJpapWmee
p3y+By3IAHLo2qocehr9mOqWEif9D11NpULIaEo3Gtp+nGabI5Ll7tjBqdYUcaM4OVKOqsGWJ4vT
O0EYc+jFmzIqv8V1mCm1uIWsN7e4A83nrmfui6i5FrHd712nL9WOFzKYssZ2R5/7juSdLzQVaZnd
VI0ieVLIWEocynKOQp7FzbEH3oGe6A6Hl+jw+qrcNpgXcoYMevQ6fEv6kmVjdXpr7ee4RDHZhPkc
3WT24Px6/Ve2z/jCr/wN+rj0a9NN9HMHsxnv5jGOBQrRRnypX3ym4CGDH1GJtNc8Y5toW/exreYc
5VC90pf9CnNwv4Sx/dPVq+p7ZlPBhDbO8UztxaTtI/dSwVlysf+Hsy9ZrpTnln0iIpCEaKY0u3Pv
ctllT4hyNYCEBEgIAU9/02d0ju///V+EJxVRg9q1N0iryZUr8zgK+y7q7KdRXxRhZJ9Jbi4gfZqO
nh/Bgq3vINqsjxjph1+7cZ9JblkUKdSsKGd2R9rrNGrIybVcVl96Lp9Jbq1V66I1YcfUZcutb4X5
lqW1eP7vn/4Ph/YzvY1Fsdh00zGQSsZ+K9q2G9YSeyPz6wQh7/VrAOBnmhvEqFybDQ1+AwrLvJ66
b9E+8q8dnM9Etz5q+C6ahR1rMdRVI7rtRMboi7nmM9Gt7uuVOKKjYx0LclBLOGChMvxisP5Mcxuh
UD0EfR8d58WqKV/3wJwWIr86Tv5MdIuBFs9Bg88fs8DcbDwEGxxOc/9SJv1DLPosbAY1IUvaRkTH
wCwxCEnRH/vhQfrfT+Y/ffinfh/fHMoyBonGd7u4IrLrcmaG+F9Gdh/Q838Io58ZbMsAj3u9AJIO
7aD2wgzSxgV0jDZog9F0jA6WOvOjXej8/t9/zj8BOZ9pbXUNF7SdpAyUfQIUoNsst/mGDZC/H9DU
jRtSJT/6lbl3B7LW8SiggwmAsGR1yGy+A2MileWaLvmuBzk8unRSV7IWYZ+jWkz8Bdt0GIf/96/7
D3Hhs1JaK9r9w+2QHb0m85rHoN18D0FJeB+n5mtq4ewzW872yZ6p0CMqwJ28nIiNikDr9V/S8T+c
n8+CaVREwbDznR13T5eTYU49cKxnfi3mf+bK9T5NoBwU0iO0TqYSOvPzRU+m+1oZ9FkozY+sMdMQ
4dOXfs9ZT7sbFnyRaM8+c+WYA3MoTjQ7QkuFnZnM6EO6Z/+2bxP/w836lMcXgXmJgbb2UY+ZAnaj
5fiid9PLHKsxbiijMLZf87Zin0XTLJRTrFOMHKd9wNGHFbh6Txe2fekI0c/cubiZa7HWCT2mLXTF
qqjlcKIb597+mwz5fz6j9DN9TqoBcf/jFPksEyeYCtRlC2rFF7/+p7GbcuGUNJaFmBemadFGcVLi
ZXyNSUuzj/f/v5G6zmjgmbCL920yV1sd8rJX09cm8DT7iEv/69N7uzY2xhD+yJHeC4zAIMmpoi+N
selnR9E+6BO7w7L2yAapXwXs+vKkZsP3/x46/+mlsv/71be0lZEaQnKMjVi+A7UXN3JV/+YM9Z/r
c5rR//vpi06BhwyWHJtxAl99naz+njRR/QZ1jCnIZxvULg9sEz6F7bQsxwbKpl/i2NLs083uGOWb
WDwBXdJj2gEF0AJD4/n8tcf2Kd97HqnIi5kco3kQx6nnB6y9fa3Oop9pddvcpGm/juQojfNPUSf4
YaF8rr701T+T6syQ0CxR+Op9k3S/w4FsCtvdEGn42sd/usc7j/QKBxBkA0D+z7OwDuuplP782qd/
usetS5cRFUh4hBtyf1DADDA0lF8TkKefGXUM6Z0kcRoebQcyZg4bXwtfyZ1/MYJ+JtT1WwpFK+LC
o+9JXSZr66Gykn2N0kE/M+oSbhoL9hI5ggbQvY9tzDG3+SrQRNNPdxk2VnxYhppAWm+dLh6eSUdL
RPglpIZ+VkpLuEAXqn14pMNGz+s2QH1jl93S/sux/M+JnqafLmwS9M3YKcS5TkG1Mg+DrF/zJQC1
KTfCildAtPH6tRv2mWHXRjZoIBmFVLax7QxBjO22mZZ/I039Z4Id/Uyw2ztBYCAVhEcU6Ku/ZlQk
d/EebdDVZ3xpitoleqpCbKHQcvqfYvVLV+8zj00uSi6j1uGxg1febcj25np2rTl87dM/Xew9SZY0
bKC9DjG15m6wsB7ot81/7XR9JrG5TjWQC+ug7J44U028fYfz3v4vR+sfUuhnW1E+TRB93nEx6mhZ
ftltV0987v/NrOGfPv1Tgp50yixVDT0aFYU5HAOHIov1v/GoKPkfGP3/by7pZ1/RAJN1BflWemxh
yGlAB1iGjecQfhK9y0Gz8lO1NjBkOYcbtHQLvspl/SCZBH257TTevzkIMoNbC8Wx32m/sznvog3o
A/dJRovNaLVU9aTjOocVbQeaH9/j7nrPBtflINUnvMzmqQ4Lm2DVqQBc57IintLEwTlu6kSRzpJu
RbOK0B+tEMNciMEO25GzhblT1qAcq5znLs05HPIcdIidHg4bU2CrbNsemgt2UhdzZXo7ukIKjHPu
TQMn7hPvAAlUrdthfiZpzOO8CwSlV25vIWfbNsveYmQ5SXffwVnkJUSZN7+NDs7U+GC+tAV1PlgL
JfZQ/mJLtK+FVUu35AoCg91j1tmwy8ONxNFRov/1uQfb5RV0Vgg5xfPUs7wO5bxdkm3HAYVfHfZT
vtWaQIpMzns3nXgShPUVG4OdFgpTnP2Gw1BNlFu4b/VPrccP2gRi/ErzVWZpBtskaeRPiMLLP3hx
aV1ljBryTmg917cs7WMkNS5WmU/BHJBchWGEMFvbqb+4GVBgsULJOTxBf59NZwLN0AFfMTRpQZJZ
adQ5MfkJN8ZoKwLYHCaFaALySHkQZfcK3lNnOEIaftqgit7AP5Ct9fNOo3C5MZQKTGUBB3b8wgLr
6qIbmjAq4Tekf3ejF7pqglFkEBnryHxrJfi/Rbhli6xmFBN3jZcw/yLzzrbTvu/pkktf13MFuTKz
H+Zmoj+IbOPp0vgIWmvUTup2Hev2Gd+wmwuqJ1U/dbNL37p2/slRlf6UAQSQymnccKPGjZonPbjt
Uc199Ow3O4uKbhHYKo4JNeRjLwJoORPIxOW9imnpkjh4yKA3e+pntBNAObLJFNNMt0cKMgk91d0M
yMTy2PNT32pNS2I4YCFIknU279qtwyB5G+LxFBPT3sANutdPEfSasyqb2vkFZEnVldsWi/mHYGPd
HZhP9HaYUpLSR1GrhR7WUdTiIDHIxKG1odePKW04OTNYW62wT+yNLdc0DUGs58HalRGWp4Nc2dWK
KkuZ2U6Dmdf+zGKOI4mz23QQop5JnRUp4jtm6YHcxrxvE8CUk7CwmlrnTExFF40kAhOk97QM0Prf
truz6aPXk7hMaZrJ35tZaHIYEhWKq6iF4wjqwdZi8mXivwJI4judYn5HRqbWKtnxdk+pU+6mibYY
73NfxVSZLRqXh2WPqHvlHI+mkAYcXngjGrdd640Gry6ROxQhIC0f38HSuVP5AE2rIVd+HEJ8e0hb
3LYzLDNL7nHPD1nqtL/pzZyFJV5mnVbEtsnvetC9e93Q8tYlqG5pciCZGa+TzAGMBDUi+IkNCBIX
bbP2gLW6bsxKOpJMVmHQLtewe8LsN1AwALhSg5HZ3YehrzK5GdmHe2YzYX1ii4z9xvEI2zJKwz6A
1Clopleb27e+WOJ1hc4UCdi7M7jiWNKZPqLJQOK2+pBznA6+xZN/qPfORycGT1x7FUfjcyuDSnXL
9jNsJrwXDWVQX6YNrANEHvPhQ3Zz8AlNq8gFEfwX9RqrCxSYG4lXlmIlyEFfY71OHSEY/9R02W8m
GGK/p2vq5qsOvPLlRTiq3Y1QnVjPfUC4tx/ZIelIHg3aAAdOWzBKw73uVbEm86KKeK7jl5QDtayC
UJnfYS196QJAH3j/H9yYudJ9nZVrN8/HhI4wbp8hUB/vw9sHhyAXjk1Fa+TfNgRFMIfPAmj/Kf9R
Q2TvwFYsfWosZJXdsqCHTMesCJXrik0uJkc7xh+AUwSl9uA1r1ns3reZawie+BcD/zKaJ7jMt56k
UwEJKl02GMsWfetRDqYBr3Bk2gaPImrRZ6ukuRJtsPjCmTi4g00p+NE23fFY/YC179yGUQvpIHAI
cnDY3ckQXzRwxEUKME2VGMdKGLd9RwZrL6sZaBFCVrHJmya72Vc9Nzk8L0jJMa5dIDMXfPOu/Ukj
Uv+EnRB9iPsYFutLMOZDiHTTeoqIHrZdESm7PU52tq9wbXJXo6Dhj35s7StLxrowXbcXYZQMj8Yo
/MA+yE6MrD/0mjw62I7mKjGqiOI2LiEFQ3McSnrpQY4CD39NoCIsxHeoNyR3ZBneAtUBs90ULByE
94+rwgZAnAW2bGuIsUxjjenUnJ3kAiyU9+AcMFY/DKJ/YL1ci7SJ5mMwzM9Tt79xE9JqxRrgUUNg
Mg/kbC+xCHDCR9X9Ceaa51I3DyKOfpo5voMT1VWWxfPBrPpu39dszvcl7H5BDYfuFXcy+y6yqAFM
BCGZfVkqrqb01Fs4LYsRAxs2TX2x+139wc2OSbFL82sYdoikham6oDgxVd+a63BLkazgU/EawTH2
rXbjmdH1rldmLUgfRrex749TtD9IrBickSjC6yRu98PCqclDl/pHt27Lq5Fyy0UwpwXumLupGZ5T
i+oj152sD0OMTiZsXVKg2GhfarVtjxpz7ksS4Ph2EIkup3ro87CB5PeymO04j/Rtb2I8NN/mPOtt
PjB12AZIATGoKx7ZyLZbEmQMu021bXLw8eaioYS+QVPJvbeOvUM0ixVgq9hjOCYvIDuKkyUBlFbg
TH9qYZ+asyTaT/E2jjJPIshG46Lh8cz0te0yOI7AcwGHznZ3SS22JE+ztHmVDRLaHNs5b0dtsgpn
pEqbwZStauntHLbiZzTZ6WaPA1ouKjxESTPdRhTF5Dz3F45CrSCxHKswFiF8uRRKJLpELxZT7pPR
7Zr3kzqjNebXtfe3XRs8yZZGJ1yeijQ8qTY/d7mqyZ6vPKSFnNqLmeunupFLweDTXkiy2ryHSSHG
FKK7+DBE5HbsR6TdTwYNm2IE77DPPVmnCkOD+SeWOVU5pEHX5M539pRIRNpgS8NbqI0ld4y0ERLF
7l92UN3LpR0szHFYls9dY8Zi35wXxUap/dOBeNGVobNDV/g+aUs4Teh8hhYgYovmb020ps1xxcis
BzWnYdGRu2CeCkOC/kRNuhRbW685I5znK8qCgu7LG3rJOQLJiKRxPmAbvQf3haYGti3rFRc20qWS
Tu9FtiSioAYhkaykuTgYMq232BfucrAS4zKES2jpPgic0CSj2BZkl64m7dEPtSla3b1BdEnmED1p
oGOYkHJNHHuaIF5WdBs8hvCf0GQ/jaymDrr6UXTIjJyuuHK3y5Z97/b+dlLq4mB3dIqzbhbPWDbN
rlEPRsODhkAGklzq5x/wYPZbEa5MOdyWEczQxT+MjdxESeoJyYGzMYMmbypIpYCpddfLbrODng25
6YXmbQ5zojgtmF+jIY8CnaHTyBjqC4VYk3czdI4NHsV1DUutH41ZSTGh8n/kWSpy5sPgWu9p1XbJ
FQqg6SZgyrZ5tFhftWH6wzX2MvQzXC16FGkStd8dROejagq242iVuoPWw+vMQFzORpXldtmTKcfe
Z1osoUTzoruoSHhicTS4RZUUhpesSSZy2iMVJPm0hsMF3QlV4NLy7W8HtZnjWis9ldJsTQWfnCkP
qN7YYZGsQ/GKpc4iTRt56KJoLJyMbifM0PKgafs8oZM8mGRKnimmgvCzgunoBFWtvK8j/Ct0unm/
aTw7Nc7hue06W9bIoK4IudxPhuKcQpWScazgKf2nZ52hRUea4bHeBRASjh4sH5dMZWW9QkngbHgi
73e5uipza132GkJ209YNr0Ok3PXoUwe3KNnAzmEfS00WezC9QBGENYIDAWr3XdPRnhA1dJXZUVcS
+boK2rV7lCQjDwQ1BUrFLdBFkCTZuVsH9R1m42CqwTwXtqf92J1dNJt79GjLTUQI8mK6p3qGC6pm
RSQXPOKlS6Nvi5mnP36GaOskB3qikvVhXusxOXcoxK+hIMuKbp3CR6u8PDJJsCHjcPAJyJjQKR+n
KbcrJzmBGKPJOz0Ov0OCljbblye+ZrwURozAdHR/AXlTYG1VN899DW1PrPcNbVi5hARxHgspftnG
D98wh1TXxi+ojhNrLzTRA45Y0855lpLgnO2sLb1YgwurZ3HWZEgqQLSpvDd+cqKSOokTROxkBREI
+mn1FjVtCXHa+tlzMaQ5ruX8mm0tHGGjlAw34KZ03309hz84a/DsWtPrZ8YsQSMdmADFf0wwJqX9
S6y1KZfso7q2qo/3PNFzfA4bG19NSzO+8QaTfvQ5qJvQVaZVnUGgyyqI0AeQ17seN83nU22dzqkW
ar5ZGSRSc+hLBcWczoss2jnYkZ2EqtHvxCTBEKBG/8TWDP2Lt8tl3XR6CzSA/PzwxMnhfDnhMDfS
w1fINJdlJQPPjY7NM5JOOhZxbMGxhFBmk+Q6w2Ki8vNwXLEaekaIS7+JNpEvpKcebg7BTW3Bws9N
tMOOfiWIgPXok1LaDBEzmlZ9QCr2YyE6dxuAOFmiCM/+YO12GiqcSitupWFYnPpYaCr8BMAALPUE
KZdmtzgn79jp9PCSz+7HzeHcbmKteOyyIRfbiAjXJrt4gpvg1a7g4NnMw4tjABHydQlDDcEwMbKK
RJI+kISNy+vSc70eYIAcYZ9NEvgDDXvhfRfer71CJI7p1LlS+pBjUcnP9G3MzPbDB80i820YsgCB
rYbZou8adCZ10Dy1vNsAg7AARPxlbIJDyuJsz+3O7W1LbetKn0boBoGH8DBPGigT5wsAoEO0BTCG
BwdtfK6n3ZaJqOEKw8E5uNpojzKGMv57QCFSjH2tqxaR5VYuVOL9WAabtZo0ySmN6u1SY8PwecF4
qWpZtFxx0z6DgpRejS0AI4mYkGN/TO5QlwOQA7GbqRyg1H2OEi/xiDranNQgmyPyiLhZdjWXMd10
aaMmOohQxVjWCqMmr33gqlkZfTthylSgSJbPJqbjweDvBeAXUXr48X4kQwOUIaTqDTDp8gbGoTnG
k2pKZr2qNgTMgo1zcwbGhvZuA44K6AWM4HH7EJHj5kFACqJM2lh+6+pxkjm48+1YtOH4vMBKIWfL
sg85tFvjA3z69sMkEZEXYsfSkZhVCmK958U5ms+IKHc8dW0O6jBOuO29yCGHyGRJEGRLS2tyriPD
/4I8yk8olLKzHNE44gMfIomvBCF7U6IC5BVx3TP6Vnow0iUPcZLeJXpsXoJd/3CRwACmlyVXsYV6
VF8/wW5MnCEU1c95v8IlNRfQL0bZF3UF9jDQ7EQhSa/amYlCJLA+G6hHFPQQLwVyp28g/6Jymoil
mB3YjqvsNqyRO/m+cDIUFuYAVwGd6UEGUX2IBVY+prkeXxsrUFCvsG/pgoaXO2ldBXVH+6CV5fcj
cvB3+AxC92ti/jRRABW7r0+JabtbYVqFJXUoN6398rRHJMwjUM0Qw6P+0sHZ/mWcukqj+PyoxmS+
dzauiEbHPo/Jd0R/WaJt4mi2uod+TEwB7+S2WlvyO46b+DhrHJGOTiex0iynDCUY2fulgr7q3x3q
sz9TNBWXOIJ9WiRln4881BWmCeaOmOQoJF8Lk6jXbQqWD/L1dOCEsqIfeJcHbvNVL9hS1jN+VijY
dgQyT84y2+43lFxHY1sEXTZcJVH0a1PeHYcuvQsTj1/QjPeu47dJhEbR8wWwURy8NhkPj1EmgKpC
I/B2mWIFYAQQdy5Nc6wDii2c1GEhB0usT16zW8I+CiguSAH5ZlWBpvQjDjqUlKl8Y0s6F2RO3jsx
LCWFm/htFEqPW2JtLuzufvTQEquSDStYnaSF3wZeeKwgHTetZdEMkLVt1xRSomzvb1Cf4J0iOcCJ
fg9VBRgAVdfA0UtAExAvZw6g8B82h3pb00IZLJ6NkK3+wEVJPihDX0QQTpfQp10JA0Gdo37YQFoR
r2ZqgDStkldWR3fjIlGWCv1E1vElG5IBFcMkiqWhPUiBjT4spjeVlvVbH0qwiuOoWiA1edtQeDUG
C3kw8J15qKPYVe2yoIJrpch1D582ZtJD0KxZCUf69NRNPclbIl5FPfJDEvuVFTyrg5cYLwFQ9dI+
QT347PC68ywABxhHPj6QqEY8GAdVWNpNB8iTP6aYe1vRqHxvl00jh/fpxcE07T7MZFb0OkRI4gtW
oNZ2mM4WBvJXUzbxquUN2qPBQGnNW8wNa0JtweXkrkUg3ZjHkP/5gWrnDTWrvFgmttuRuaCIg227
wrpTe0+mySL/zTt+HJDiweSB5+wWIKu8cQ17MT7t72bWJOsHVqzXHxMIAYWnusYXl+wWom8+X0CF
yUH1WN5W0WEBJhETHtWMXR7vAVZbJTy7qDpDXl7AVg4AebXJPW9gMnBcITiBNerZCQEUvF4eWLvb
4bAKaenvpttNEQwpoxfNvaOFqIHt5TVFrZPHHcmGW+U7315HgaU5uj9V4s0aXEHkXPn2YUPSnmeW
wGUYSuWafFvCTLxvtV6Slyj7KC9y3/P0dtBkO28iaRaUKUiAb7PqF3oBjr4kBXaSPi4wWJ+HAHaq
O7aXXRKhlh3CsYzIgnb0A457jgeXmBL5KwIFjwf8uiWhEd/qJOn1I4NS5HpYm2as7+EhPB5dINAj
MyvRajq1TOym27m51ClY17gI/D4MXejyDKOi9mHFLqIGUufVzRRFxh03SmZT2skMzSXs9nn8pkOH
PNvLzZmjxQaGyOVK1/rV1hExFSBQzFf6efoOpgtFR/NRZeWrILBam1AJDA+hpRwrjljMu4PKEzQ6
c8x0/CFJALb+tjOM36/WLrB72WwwPs7bYHfLXyJ3JGHckdgf0q4z322WNSdX98OjZMM+XKWJFXcN
shIuRszb6TwHpntyQ4PmP8q26ClVKv5mqB/2Y7N8VBdNl0DbF7cRmOgUTx7GuNCWj9DRrVl0r+KZ
3IkP7fmDiesB8Pu8DhsE+0C0PydtJOQNcvckT3SEjPFZ0Y6ccL6QvfQCKpLo1HLXAy/4NZBZXGMv
ccREqyfYXIBFe5rCo3WTcD5Av9TmLtZUwOKhF6JUA6/1iSFaACQFWfyE/5Z/8+hk2NlB2JUdgzge
7im30JIZXL1h0/1DuhgRqp5+Qwp2fhLYD3s0q6Jr2Yx4QxjyG/N75i4MSrTdNLiH73pyUpIkwIiG
iH8zUaPFX68HCKCgdISRTg1JNJvXePR9USeewbl2xQxiEqrxqNTG+kfnBt3eSJgAR2VmugnXpA2M
vtKBFJdsmuR1DyHIsIKNyuhy2IDV8X0S26Xow3lkt2MQmbncWp2NxRi0vxmGHrJgpBZjBVv29jHj
McO69CS3ExpZSnLHKQAfZzKI6PdIbjlmNfJvQyimIm02+hK49u7L2sv1r9tM8g1bkHQ7CAzjLpy0
ffBXEeDHVZtZgy3pTnTHBJvYF4kud/pgMqXPocas8Xrr5s0XI1vJ/GvYupg2eSqEN7eB24fgHO9x
yB4k33lbeQ25vINSI70gVifLZWwgQpdnxBtdbBCr5MUas+QeL4NLzFrCCYVIn2IVFyoaqSmV4I8w
njESga4lQBjIHgFeo/NwcvG06EKiFgMzafJ1J67mqI7D3yEw5fgwbK5JP4Q3obL6i2PoIa8wPJnY
QxAAASrbmfb9ve53jAhX5J5jrON5+/gd7YHvOoHOXxQidgojmS5i2Jk/g1O6vUAoXt2ki08PTu3L
dxASAGBbJO+rLeF2KLDH1/k80LWG10+00HeNkvFxxKzsaVycys59Ny5o70mYhI+GG3sTbHxUJe5s
+wfvYP/hRcqTE4+DAFKPetUFDWR051axPfQr5uytQneZB0qglaCKse4cyBpYE7D9VqFCBWBTKiKS
54xYd4fin91jLFTLvO2EExADXbLphY1rlxYm23VdxIBwP4qNZrF/CFmX4MBIB5/TbKbZQyvcfkzQ
GcB5u8XCkuq9vI0zjgEC2adD6PnGEDXXFNB+S8hYhIL3wXkmCekwtp0slYBYRhm86HiheHcD9FBh
zuvS+hrTZOXuN0MSoPa7i8NfHR+6twyA7/VcL0lQZFC/iK5GTVfQ+4Fbi2IFhISRokjpM/o4a6qt
F/xpDmJ73tABb8ckFtkzGzzaWognjeet2ZX6I6DLCd1nbT6GvZgKnMI13NFjbbtEIZzy5qmbmMlr
EoRttccfOsjjQjDGX3xtv0Ffa/+Z4c863xvuWM6w2P17k22oj/OMU1stKFMfR6AQ6NVkZ/ItkFj0
3vg6kUuDGIYQsKWAxEbEaVFB67oPi15s2MMGa3DoTnrh2zfvm+xdCYnyXVM/f0Md2n4jdY8HUbtV
YyMRg9hfCqyRLpdIBxbz+DDNKsgAorvjEUYufVMP59pjqT+P+m24R0e/Xxm+J1e+ZxCrg/+J5LTs
J1bvxTD25A+WoXhzoH5sJSwbtl4XHEzy363S8y86jHT6GK9rd96Bpv6ZdC3qiihA0gdL0MECaVbI
vYOVIVJttJLHXk8ArkkymrHEPH2Qhc5ihAvFAqSmHRP7Gkh1ly15E9TZC4C5prlqJOIH4KghaE4g
1E0gfnaeoLGfmv6vi8X0LocdKQDTwPX3MmFkWfBw9A+023x6jeSJaQaZFaaBrCMMdezsz0Gg+I3x
Q+suxhARFW2g4LFj5w2zIyJi8X3EhI7iRIP6eITGJ9mrIeztbw7k81egEqauMghA1+VmW+DGQacR
wwGwNu0xZFAmLrIeQ+0Cd5ZEZaMxDkMZuXffVR+pn7NexvCyq1qmh7pPh9+Y1C9JvrusL5hM6e+P
9iMrwMFXSzEOtb8L57mWheVYDS0wSEesD+v5OVbgXxymPnXqWLsAaTni9QhR5D0GCBxg2I1qK8Ey
admEXsnKQAmOVasGAFahOlevK8bMOaJLhKm2VeMh5dIj0opV3yIIB1ehDzDRTZf1HbhxNhQkcjuA
ybAev8F3FCdmsmGAR+qXODwaYrFQ7XmQNADjeps+ddAe4GcEWcZzEgcz6NikE98T78JnEwSu/5VM
YHJgI2HfLWALWetyXy22v50a05vdNosvyVTPt7zNlvcd2MFebJ3eyGEwHh2iXvsZA2LPIYC+w82n
wBIZCa5XF65of4EjHWbttitv8E/vgF0BtsfemkhPWvTD/6PuTJojR648/1VkdUe1O3a0demAJVZG
cMskmbzAmEwS+77j088vUqVRJkfqapXNYcZMB2UFyYgA3B3v/bdXXmV8/IVTMWVHxFZdw2bkNWKP
pmRl0JfPMzMnJoXxlSN1ZkmfTU7RW2orNGFNp8+Fq8yONDal7ZTfhtAADhCE3Oi+vhbjJ8jjSduI
OBvHzSVcJ/KV1RpQyGhl/UCWcbRuQzyrr9EoysHNTKdVg7GnePNIqizz21wmHbxEloD8KSmgBMs6
K8Fk8gZ1L7fi1GUyuar1Ap27yMxwcTuJz2zfrXXXQ4801O3rOGlNYMdl/sD+EOLTaC9qxXWyW9uf
ab9Vz1DVCkEJbcajXa7S2fWTIEUqsalo3BBfXns3L6veU41mU/0u62JxNrxF+8ThxmjsOM3hrJqi
0ZcHvtVkBcTSV4VLTEBioeAxUn0jYaAHD/yieu20SZ2DjpUwumC5jMcQE0xWoEe9WfmxYnJZe2vN
KdqtdXmNZKQZp7yhaaP9rPv1Ak2Z83C2gN2PTgkL5s2amvVBHkF4bMUS1tcT5uzPdhhfwkD6Xv+S
0Z52mw5VyOg3eW1U/kAXIh6Jquu7W1ktk3WMm0nHlwxIqxsbpY8Weu+y0YvP0OMl/6U27eKbYsWV
OMMC2NNmUTCiVlSkGKhccAEeTMQqlfZjklFGoDghGfWQLzxdfKa06TT6NnoPz4x40JwLiHAFPiRR
es9ABhidllTh4NRypbnX81L/Uqnz8IwSdNo5WRVbfL21QkugqsW4n2Sh596yFNaFmFts9TVOi1Hj
Cd9T0a1Ue1yhrZZksl3dXqx2EZRrpto+z8kLH5E3NwzGbD4lZQzlrWhqc26VhA9tVkkcgwmPw0Oj
RAQWNnP7sJiqlvjMM2nXvR0V9dMcWXrlRWKOV48bzlHKJHZzpkQv1MkjywRRmRiHiHJvYjrSrSUt
UV8nRmmPu4UT3AmUPqmkxxOgPtllatuuibfzG1jMFHoWJTkAQNo23WVYkN756jDX/dVQpsl1ulqG
4k6tSvM7cdz6HFHleuS5z3o2aBZ7NzUBjJHzOXcT8vTMG2pLJF6SY3Vwq3kFvqo0atWDU6YCYHoZ
i+agdgPtIK0nx6691nPugiGRV1jVLO1CKjoGxbzLT/q45Ms2IjC1fOpTuLw97CEPFQs90uKCxMoy
sO1wFJdRG2Pur3ou5XnkWpDPHaqp4wq76cfPw0DoQOkmDmFVPDZSM75hlkiEFi/q+09ETcnb2tay
m8yOpxcuFWWxgW9g2NvDEmdUCrX5gohQQ6ZgGv2CMbqrTXA4ewLybInL20xzHBseeIH1LJ1ogRnN
ypkdlynrVaePzdVipDAn5jAmQaVm6nOr5su9sIq0fJAtjN2uc0KH4ZR5b7W7STA+/N0e0hyTccgd
CzoxlOYxEqWcr+1EtO+D0S6vdlaNIeKmS4uucAxEm6FS1Rmlnchyv7c01Q9FEZWBQtDMuy11KG+z
02vF5RkrvqAaXPmMRWoyunwIh8hjgKK+W9KQ2VymlW1tzXgv54kpMqOpiJpRzArPO60ji8TViHjQ
/AyZR30T9p2dnlR2thnkjho9Mo+maj7ZQwh4XjKQ0fAzoWtHiq9G3KGSocB1w8WI36ewrs6RhYHD
X9uIR1y55o9i1LXKi5e5UIKyjZd7C9nAyJeIaEyiqEqLQGcMZuSr2mpYXm0mK4dBo8UVo/qMsnWn
0gTtlDyiYldCjRqg0WYV7vteyb4I+MrZHbomkyBX00A8TJ82c9DGAj5nYiMeEyGcOUh7WzuZcZM/
trVKPS86GHpVWOGK1m+BEJpWfMieQbdyH6bdou1TpYtDiJ0mDHdoXFYKNkuqMNARdOQr3ooKCNlh
JXt6uxraIasu34IOP78rZsW8bZwMuNHQuD8iTP0qVRPI9W6093WKXozEp77hMgCsBgxT7yYe35rV
AnDNWrbLlCE7UW3102YkpdvmQzryVQuN5FPdViHQxay0YHqiUzY8cpJykzt6jlahxjwUQFHbj/EY
tTD0ltVQhZHx2cCFGvmzUovhIa8vaBKK76LclfFaxgxCqUEl085O2o0jx7bdxINiJb4GjRAhWdFy
nnm92X7Ce4CsNE679nLd6fA/5Xbc3C8Dg+xvQ0NjR9smg7PcVMdx58YoSUrfdJrkjZKtZ+6a1nD5
eyOmUrfNmC4bsFBdAo4HAP3YzlLA4E7RnyladRisMDGIvLNz+RBScSUgh7LXAFdrNd+svTWfS4at
p143qt3LhBTyMRw0WQBtaL2vM2RS95qxYTpEpYZZ72dJSXmyzNUA70X3yCE0Se2zpfTgxVFWD6fL
eOx0S5sUdYz6hmreQMqt1SEu22H2oXd0eMe81sVOUjamvrEolwT4NW/e4yG27kaTPhQVgk0CelGu
/FlFa7n4q5rHjmeEqb5XmAzQHJ1sMT0nwi8V9E0FADdhti78zo7UNyXL5/u1izukTK2sVn9AePqW
62NReY1pMPFQM2Kws2GdQ4bTOsrQoX9dO1AUmSfXMRriy6U389dMybrnsLbYSGI00F0Rh3JE31bm
QWeb83vStd1I0VUTxtItYXXKwlxTPWVoFOk7DFIaN5pqVU0QjUpFjUa9Ym7AtuZuk4xOXtLfr1a9
ncTczDCrWutg1a9K6xzaXZhcxUnPqaSWhTHDGOp1BD2dFRkDS6f1riICKTkPdlmrcEi6Om9Eljo9
D+dLlV0YQ6R7PeEe1UOBcHT+A6vsv5KTf7BFhYMh+UbOxQdRzxTXyNW/6nbZvf05Gf8Hm8WirPM8
CwiKXq7FJYppvCrmSvsD19V3p/k/0ap/DBXFLc8wzSURWzOkVt0rEbt02zuoAFzGmsWNX2g6JSnd
7/KVPrp+lU2ut35SMJB0E9NdFQGP9tLaz4Zi/jmj2ccoUgjEpLIQ3HKIoIhO4nzxZfpHMzr+hW3F
/OCmou5XM9sALGlKvXhKi6n5OoOWr67eNzVZOLIBafpTt+5jNGkUN1ZWOtq6ldMcHRclZ9/prXr/
5/668bMTUAptIt6vXbfqggHT0EaxF6JK/pwF42PwqVMmIlKZWr1d0loEopflhuFf8s/5eT4mnOat
Uwk757NX0imIezR1S2UCTxr/gb3/X+zJjwmnymW8YmtNyxau/qvIR3doyts/d9k/bHdaDK1iFuq6
ZSt+SR0nYIp09ScXzIe9XjfDgCr2wv1lZs5MTlUGfI3qT6VwqB+zTWcEFUYt0nXL5L/0WEVNu2lW
/c+Np1E/Jptma50nFBjLtuna5JtZt/l1q1Xx74MR/uN1/s/orbr525HU/fW/+PdrVS9tgmTnwz//
+qkq+N9/XX7nf//Mz7/x1+1bdX4p3rqPP/TT7/B3f39f/6V/+ekfUNuA47fDW7vcvXVD3n//+3zC
y0/+T1/8y9v3v/Jpqd9+++WVEqC//DUOr/KX31/af/vtl0t81X/8+Od/f+3y+X/7xW2H8i35+PNv
L13/2y84R37VDAfFoSBt0zAvGYbT299e0X8VlmGbpuk4qrQv9qwS50H82y/Gr0JnxjcyX0dalqqb
LOCuGi4v8TuCADuHQDwgdp0JTr/8/XP9dGP+caP+Ug7FTZWUfcenufio/vFI4YmnCU1ViYjS0Qwx
6+CyOX/wcJMyKmJdTsV+TWbT1aLPSpstQRSW5Ek4y8Ok20jQ0qts3NeCKG6L9gcnSn1enPQP8nB/
Put//yS4dVS0dzyK9Q97duhiJq3B7e/rbNqHC7CNq+rJF8Op/3Ck2D/70lxDVdNVS9fEx/jBpmN0
fVwMxb4X4WOsM4lzVq+I89B2WhvLTR0ihUDwm58VGbXemlQLWzxPN6uqJlSA3R/NxvvZ0/j9q1t8
c+6riTZS/fgstRylWgCbEIFUkxNEhvME2JgEba3vYxPdFkqg2O+F+fmHRfr7Yvjx5rO+Pt77n972
Yl//4d4rZqbJpVnyPZPTEYcYgOwy6zRP2vYfnMP/5N7++E7WhzNzkEucZ63M93E8fQUnIQZo5Lxf
rW958offSlxWyj/WNKtYVS1bmN8vJrf3Y25M2Dqt6Gj/90oeIoC0Msuf9DD30RS6dWs8qMuyLRz5
3oZ7vCJBlB3qWFcDJnI8qcDT24LeyQBptmsZDJAN0LJ0DNu8TxaETCUeEmARV8fbVEcN+t2l8lHY
VnfSUOXNQOC4SyvzlQfldQPQ71apfAq5+dzBCouF3MXx+Dmjkd50Zvc5VezEA/CYA4JOR18a9uQ6
SfiFA2K8RYPvGg7EaQo/5M+qfUaRrgaTFlYPbY9pzB3G8ovaKedlSKvDosWfBEz5xkjHR2VEFbkk
VoAL7V7CnCK6jOITgoGTM+tbZL2DG3L0F5ExoZ3ODrQ2G5za9o4aAuHXjMisjdiIyOU+m3kM0V4V
U1ChQb9n/tURFje7hgAJWq23N/nSd+4QN67egpog6Nt0Sf9G6O23Rs4LuDdB1Hha2F+rNyjxF3u1
MC8Mm2oSULnQvK02B3ZSfwZ4f5IlCUWmLt1IbKvu1VQnVFFKEu4gEKv9UNU1AH1X7+bO2XUXpaue
PI1Lf41U5y0jMhadgllt7WVGIFctIALMWRUmhJk+DLu6TGwX5cbnSM5bFspXJYwVt2vQHA75s12h
K40aG3Ves1271fGLAWFBEXEctSZyVhqUJ9GHYjt27BfyMmEBO2xHuq3ft8CJGB+acxchf7BpCIIx
6xEldiEc+gqHpfMDlflgSdaFswxFIJLCfugHNGrqkj6rlYBDIVcIWBX2zak5c7CW+lx0pI4j2KMD
PHSYbcPEqmY/KOqljTGdxyydPhurnF3mmizYVozcT7XOK0eijB24+9qad6sGl2Hqt1FKWFAj5qBs
9ngvX+c0WBzbHTI4USmQJkeAHkxM6uNY85W4P2AXly5SsyNoXQR3TeAn9g8kV7dzjBpn6KzrorNv
bYbNQJQpQJm9yq4pgrVP7lawkmVOJl/M+Q6S58Ek9gJh0YHTGeMCmFQzBHMKlN4eO3mvOuU+mr9F
sXqVq7MHsrhFklYPBJcoZHyWX4W++sbY7u2wPanEki75Mzp6dGy9OwplF8n7iAO9mvQAt42LXgUa
Wriz9TTLywlQBWoTHohd8ZZ8CBDK2LOKGqV+nDlebQH4yfaLqhvAFbTCwjAPRCluNUAA5WQbSEOB
ifXsPOTlVY0u2IzP0bCN7LsIG6jWroFYfdG3KP2fo2479Hy7bLgamuusHuFgZpzMz4a9vOjxSz18
Yzq0N6BBVFK0Rd96RQS5vInk5xV/azH7M1IGod4w34j/O3uOgmkSwXT0LS1br43f59VCV7Kp+29A
uz6i1rVQjr06buz6MBd3JZMZQ0cG0+iOOF2AnT0oBN3sz2VrBJpi+XObYkdSEY+1G1UzA8V5iofn
fPYR5rlYfg6gN17yyOV1uvlu1i9RJrS307kmSDXM9QCk1I3hySpsnnG+X5d7BR2rKo46THWY4Rdo
9EMiHBJ460OqEWUesYTHYlMhzRiqGLPSq1GswaJZLKMthl9cfPrGLuJrdRy9tOQKT47ft0NwuZYF
EbLJZG5wb3oqOFNRMLxDhzJnmzpNCZO90Qr1zmjQlUb3tVVBJdu+WV+gCtWftXjTNOOmXkavyyO3
DJ8KaMphDVaH4CAMmHD+hwUlikxUnAmmB0R1tNWXpD0OCa6WRHEHR1z1sdw1Al12iE6g1E9qnH9p
SRNBixEY4mop2q0hVlcxWxxniaeg2yrRxhPX0bXKDrem1yg3ENdMTrm7tO2TyDBTqwFjcTf61CCJ
e2FehYlwkzPlVCKnNPXrVH2WAGFFIfkrJ7XK7tIkPjuMDS2vo5LA3ejVqOyNY7Y+9l284qjE0fMZ
IvFh3T0rPJNZtlULYeBvMjQOZCf0msvHbgwGl1PgcsNSw/G1Nt+Rb7GfSIDaVDJ5LtuLwQSlDAy8
1m3qvENwFNlPIopMj0CVBR3hsoG0O00FsraBQ2NdpNzMxQXCid4b5PFTFK8HbLP3sx45x/AC5lV5
VmBRtzbWSGK4/a6p400rUU+ZW0WPbD9R2mMlFAYKMmyKEHB/VPK3cOUASltMCMZ0BEH+Vo2t3CHF
uEUcddVq+ZXE1B30Itr+96USaqr/o6hAA6Q7mmlhsXDkRwwmkZ2Bu8VRdn2j+BMZ/ZiRd/Dc5f0l
ISLI4vWYDX3qA1WCAVOhGDrmKiGOjjk1W6knxXGZm6lye2x9+JEHwgT2Y95tZAfTlsB2OenL0qsS
0gWvz7dwbXTTtzl9UNM+FKOFLUkxHwEn48Bh38r6W53bKHNS6gKY1vTT3MNxMTpgPmNJbVEkqCc9
3TuLkrxDJ1o35rAWL1wdq/my1tetMgZJX3kVHALeaKfEoo16Df/UFZShTKLHSGO2QwSWGTtnBaXb
KMXVpOMMSWUT1KvzuJYZ7tmIxyk8HuKOB8BIrxqHvWn14dcK+9cCD3wv5dwfiVBsbuyCt+lJBriJ
mzY9LSDBnhhtzhDGJOATbJev8ZJWj8lSbTBVn/quP6uald32pq1gCi+eJiPEXjchrwVZcYsY7rNa
nUtu8exGuCTENMLmrdVX1UZITJTDTWjVnyct1gNjabEcp5aYcP4kTC8j+YwTXl2uVQfuEjk2jrQp
bgMDZS88ihMerbZsXMMmZd2tnWz1iqrhuTvmYkPk23MKNo1tgISn3TQphqdME48StTuUg1huq14+
Viqy4aEVhxbG5qS0K+vVjs5MUK8CxPXfLAIZXMUoUOE2ZH4hbDRxUFCWFGVSbZ1psQ8UXvrFI4mz
qVUiv4g4kTlCOJucRt1X1YhNQGuvu3ys/abEEILSJHXqM+fg1bwan5dVHkqh4+1MsmApimfNQksQ
90/kDuhety7ItBb0PlrPts5UtWGsXjP4kqL1hFUxx1Pe9i4QQPscqoaMXGeW3IEZ4oA7uSq3uTMN
rz001n2pOY96wUAARH4U2vpT5KArR/h/Q/T91WwQ/FDm4wvOISzUXZ0e52puPWsMr1dIQ72gDMEQ
5KoZgY8DxgHcO+PFmUUlooJxKj354Z31OOctFYY2Ptlp3pTP8CTmAo1SNQQzLplzANqVFtJylRAF
W8FyOOqwlUFMlBQ1lNM43S0WXOyHdHivWYcJAlV/Mb3lKlzRUMb3ay0VlkKj4opnxQjjJRWHNNvK
Jn5l3EniBFYafRr6oX4pBakKc32NXMDtsbTuTSOLdikxE25DJAbfatD3RvdcTpwP3jJoC4L2vjq3
TIp4tGZ56IkLuMnkgmemkatfr9jIB2g8JT9mTVCVVQR5uexraOhDGV4Ni72bc1oFRT9JxXjSIdzg
ChMDOZaOZUwdp8a39We1T9sTDRJV07AEShgNQa73Xt6c9LYsvcsDbXXInKEq6FbbV9lGbOx9V2Ci
qw6dU58A+9yK52WOeM+B92PvO8a7TDfkKcAdjvpXbdgqeFU8BHCj/FrhAJUzAQLF6CLkUucqKGfp
Gg3hDhOiDPmIjSHBtTtW9X0F55fl8d5Jbpp1gVzTjt3a3KhtcZLW1VQ/NuPRXBYvo4rQ1Rd7uhHI
43J73Dhka+KOecl6dj+aLWN4HaYS/1vWb9dG+dSwYcuhu4ps5GUqnpJI/Zqs5QHhUuJiaI0uT0ZM
W2Zt7rpGuk2seencFyjtnHVXJaIJukzfCKdwbSBVJ8lQytIj5U/D9FZ0R60nxDlpcy9qelfh5BrF
cIywAGalGTBf+zDkBKy0jC+71FSU0b5GRV8rewaxU74WKYM/iuLYJ/lO1x8Kaflhom90hPRTqLtK
c9HV5GlgXgw/67rNl08WR8SQXiO5OeY8vDGC5HHyVbPfhvkqLdMF37Ceb+sxqTFxped2PjG/8l6Z
GyvAr557WPJusDz5a73ap7njgQpk7MImvuEI0S5aksk1Ju3clvKot7H3/bn5fxsJPCWvLek17/1H
KPAn9PD/I7xQXuqHfw0Ybl/Wl7/cM2O1/hE0/P5Lf0MNNf1XA1zQFo6wVaHJf6CGvAJWCCxo66Zp
OeYlyO531FCTvwI0AiRZFvEJEFq89DtqyEuqKqTqCAA/EyBC+3dQw+8R7/9AWCz1d1hSmpJPqGE6
oFj6ATkqu554kDrCPGnk/WaEjirPo8bDgUkPoWbNByXUSjYJJ2KHnwWN03ywTKPFzj6MM71Co0Ve
l3HiQuFmRyI7lWUDCjmS3qEhbRvmOb3uNMqANmaCR5AvsYIGCZWxX6IXi26m2k725JRQOi9lQoRD
2TFaIKxNGe16lfBUDJ2VhPy+mC7+/SX9P1uv1/VbyU1+e+tPL/XHlf3/IMjN0vjvFu1xoRxZu/7l
J2T8+y/9bdHagkXmGBZrT9jMGb+AyX+Duk3nV5XiWcdurhH2ZF3i139ftLrGS6YNni3sv7/090Xr
/Cot1dJQWAB7XbbBv7Nof8YgTce2GKskmBTBlpEk4V0K/B/WbJSQapHbUbMbGyIGsjY2fKT0TrDq
aKhjKx2CHy7OP0FXL6D8Tz3D5S1NR0Mua2DcBmL/Dr7/8JZ4urO6NvV417UtgLqVrGuQhLmC+FRV
d1pNUrRr5rpynvt12DHnY9pbVmIEadUou2kpa5SYY/4tr1XlOo+65EaGGY2hpM2qdaUJUL3IfY/n
l+rbHPpTmmbtezOv9BCgraFvlLn+NtJkFK4xFspmGAr9E8iSVXtzh1TEK+amBe7UHhp7AbypyFu6
seaSaqYzkhSbdlhSxulOCKPsKId0ZC6qm3Q65jVjZD5ZWUjJCCwDlc5I5kdRRTshO+T8eX624JUm
t+oN9bFOUv1NJkm07aa43OBCrfbq7Mz7ZrZ4lprM8AjWzjJvi9jCUpaQc9IWVvcYJ2O3NxJhP9nm
9D46dTu4yZjXO2GoOroOJNylPwwi/mRYmNIFOjX6q6l5Bdw0/dbKQ1eb4+slJqjN0Rc1wU1Z7uiP
vyYtD8Eor1efBR8DPiL3tpjEQUxVuhms9Epol8oY6Ilie3TTiM5LecWPf23bs3LpmYdnJXcUPx0i
k1Kh6AFyoucOpfo5WU9S30Wt+Tb1vfCaVN6hsXyurfSp7kPLU9SCOAfEx2YMow2zL9FKEGIx07Ks
JWVsSYSQu1rt1wm7SjyYpFaQt1CnVf6FNAN0z62tEHecnIxao11ZkaeWxbE1q/7eyprlQe8HjJZG
UIL5hhFJJ4XGVZwCXSy73EQ0JezkEJuRfijBZ6dLuEfqJLiFMZAUzbNM8Swv2bbLbeWqSXuqUbzi
blytpZfbbxWYAXNNbwe1q3a9bbwMRLnIRkeT2DkGjscCXE8LHTTJyy6b4ieHjiM2zCR3G4Vl6MaF
vUOqDXYWSi+F3N/rJrPaYfXVYSfiDlmWSezK3CJn9VD4q6+1zbQlF4U7lZiJ0na8xbSOI5hY8pTa
fu84xI9Q5YPv9olf5czWKxbsYamasyD0Yom3ITPDP3UiT4KVkhtEJbtbkYTRfY9csGZKX/NYmFRC
dU9YUaocnVYdNooRIq4O20Q7TsZwl5g848SiIbYCVd0Qe4OIJSviMSCD8jS1+r05qcuTZhjzdp7m
fUK7i2Ss24SG2ewNstHOtsoWW7sifMCGWDz2xp0RL+HWavt0i3vauaezHFxk4NbiF+iybmpeCaDE
mOOiXxzySL0Im1DG9vOKgjTFBkNaNzW9LGS+6c0agT74/buFlmmfitAbhDXsKpt0SRGL2a96XNuy
TzrCOrL0FtEzSKwO9m1PjvaiWGnpK/V8nFV5pQ5Gucu64m6KJMCC5Sx7hHHmyRFhtEE3v8tLjhBr
bk9GlQMEpr34jF5KcdOi6V4M+rY0N7ycTDtXkrOraoOHYv/ciqXfGaO1wwHiN050zhYlYpeUBOpk
hKDM+TUTYN47JUaiGDUrqx/MarSZ1iumz+kyCw+wgCNn2fNJ59PkABj0Oaladnqdp82XCIseLtvx
0E3JvRy4kNGo+mmNGaycD8yD2pfIp/P8ivT823lKz/kyH7rBCrQofljwL9O7TeGZPhyzbfyczJHj
TbGNsotUgCQdfSRWh94s35S4odGNEzODUVnXXb402yTncCa/j08tvphmQ5DWkKR3GuFVpDKz3Zn1
4Mk2hQwipaFIsWE5pXpUKI99CCicjtUWI5zmFwIwhd3Kii8IToiKU7/WQaUQjoeGk3k+zKVXdIk9
DnpLrKQaqXa5K2BevB5QXawzvhzxSem7C2UpVk6D5ABC/VQLMNqyJ8e2ITfA7RbjSSQDiRjZdrFQ
kZsXylc68Be5iH1Fz5KjcoHSi6H7gir8y3KJ7uk4W3zGIJ7xDpGntIyzpyV6BxAS3WmkPO3Q0DTX
KzliJNMF9EKlFzm2/alOukdMOYTMESkwiyeFpBOPNGxmUNU0jvZymIW1DasxgIQ8KWmBwFPhMeOY
1+lIuFWWUU7isfEX3mRTm0N61sehPxQNWwhrrJpPCXuOFL16XPwsrPvnRS1ykFT5riF3fZ4Vabqi
MvZmc8l86sYnR4alh5v9GdQZwADGsB9K8VSbxxZE7Ho2i4UFHNd3hiQCvjyY/Ttm/+6B3cFBmJjL
ebbUym/Tqdxmabe3OiPaGt0EkALEivqUNCL9ZgWnI5Em/Fw5KA+dLN13tQGrYGSdn46a9RiK6bh2
hGldoLd4Uo7mXAahDso1Lg0++mYYDxnsxKarG5WIvMT4TFSXfqP1enGztgR+6wSzhUrYBXq/bKYF
00ub9U8NKXSEu6Dq38ahtR9NM2AMfX+5eacIbtSrwJk8NVkn3YtWRisyZQMHuAWsmsX9FluKh37S
8YnYIPRBkKMjI7R8XWVt7bp+RCw8XeEOudMmQhTbRTuaatdvu4XpQ3XzPDiT34wLfXIMBTHH2bqJ
o/aMJdDVVO0aGWXqR1m+bPowZtwu0yUqQ773mb3XKiYzxfUSB5Y56ryX7afmAMwSAoGHmbxtGqzm
pVRIkEubz7VMdzLqB7fsGutU1ZZ6b0J84o+OEjL18sGv2lFcYdpYPAAoTyH69Q6oqyRuC7l11APd
dqFZ7taZSItGa1Y6eFz99eL20YRhLrZ2KtmGOKeWoB4Ja6072AZopqiyk8Ac8ATV5upcZ6SpwJNu
mKwwHky9ILkOUaijkD1UyWKrovIO8snYrLHpKi0G83yKKQcaeZnzqi/bLgq3c1siQK2m7/JO8Hzx
WBsDSVGgcyr0ZMYA7c1s8mRS7fqs68mncMDJSQl3UhxY3yoaGo+hizbgKpihqPo6GE2HIxy8rVvD
fleul5wa8ptM0d+i3ZNuXxOui2zQ17PWZlhpvomhzINKXmMCyoIhpX6wnHCfZ0noaR2ncd447hKS
K6d34r4lTRHsy0KKKs9qBM8ty8a5qiNiNqJMPFYkYEBI4LVspch3k7aQfEo9copMqqbBOuPYxFjl
7OxwjvbWRLEwAXbBW46fQqaNesVUPI90F/tOGRm1N8Z3eawSoTnox4hAW/KjiGp11TgS+zom2kvH
y+eXeScfIzRU3ly1D+yZHV2zPxb5JZV0St9SYfSbJE5wiOpp6Jt44TnO1a+DVVV3a9zcdvAA+KKw
6HRUWPISpqUUHL4WqXDKPQUpVHM4MPhFI+E0M7f4U98rZZC3SgH0yUyoU583+7UsXQQICf1p973s
AVTsaXgFaYmMkQHWmsp5r8TFm7kOfcAYph1c0HPRq/YxNMI2mOkXNhoJIy+TZeqbYTTlpsyrFoir
NsedCW0cubVYn0leYPphPIfbJNIIsuzFcsVMEqTXE8uK0Cj52WlMJOUqVhEDK9jKkHcqSFxSaStm
logS9feiJdMJW2a5XDdj+8Voinny6yyXz7oBr2QkzOy09ay+SciT2F30hxRguFSbe8tarpJkURB2
p819QUZJYGHc+Tak5DC0lVFeKZnDSMiISKJsjqqgQ0Hh4hRZd8YiV8iBRv1f3J1Jb9zImkX/ULFB
MhgctjmPklKzvSEsyw7ODM4M/vo++d6m36IXve0CCii4bDmVSkZ8w73n/ukxnrFsitruxBr/ZEbn
bxeK385SD5tGq3MH1ySO2aOmdfyE7VJvZd0FKDpEfSjkXzFxaySeeApD89ErO1wvTekdZM066t6b
4E1OVnmHO403e9wVnvsFVAWiMtHLFIn7gJo6yDASKJOikMh9TOb2PdUnKrcNVjKmxfa4HlMAidjQ
qlL8SRAGrJBfHWYvbY92aHlP1iBXSfE0RiK5WrrU256x3i3Le2/NuvCA0fc5TMXrwNt9lZHNv/pn
aP+CIMcgdvh2Yu08FYOsWR+b9yXrvtoweyat8cFpFHrvwJlZbLDxjMCFrDPdphvCYig6vKlax0ax
JZtydz4bR04nQRXztITDwqJwXLZOr5KzVJE4QLlRa7akzaYNS/thmJxdMzV/40itC6e6lgtM0jDR
CGRaKjXuczVgeWdIONz/DrFVoEOu0xBPnyIm+bOAGPpK3+hxv6bRmkZ2+JsGA4zCWjnPcqymb5Hq
Yh1F4fTgatsdOAz84ku1sXtJYjHgxcfEsjXQnqi8Rv2ZmKHZZ7Er8DKDsu4IVKAYhzQwauumgX+g
WstZqxfRjowmHGT6r481pvO8jkuBnRSZKu+JbaV74EEppwawS+euP4nREMQOdx2MTeB/Ot6M0YBP
itSDo/TkxgciT9R5ugEUBOfMXxxEJMgeOjsi4s0dL3mmj8OYZazPFChAW2lWtz6ylGbexBknaBUP
ziFIu9+9t7DecYaNi8gYhwLBH032tqQQU3shNMHS3WRfl9F5wLp8NPnU7RNTBGd3+BLVDz9T5JZW
9A66ZWBwVzS0SXfV0XB1i2UXTu46EpPZNmr5US2QtVA8+M0j7Kno5PnTVk/C+win7AWrV3n0BsJD
CYh3jlNpvsqEh3Gluuo7j9sX2cy7oBHc2BmqAv4oiHFAPtjlH9LsRndwzIaD5Zo1uirfKq7g4TCJ
++6vKXIlOzPnI2nDAx6+B/rUZb0U7Z+2jHYzlsygd+kul5bOzUN04ZS2OSvX6i95L/p17ndrAKc0
2Y6Y9ovly5WVBu0FWhb2PbuCauna4U4O5bow+pH4xl3B2/iifaYnpesfwDJW63opj5Vfnm1JCTMt
cj6h6pHrFpL4x4ypYj3jwLTXQVM621rgQhr7XjzNJkTuNqrwJPqIztJeoms20GbmtWjwg5hbSk/y
lSsx7xrWw+vem/LXqEJjg4qWBsFXg0l3k1u3W6WR3zDDjF+iSFc2+kVWJ4zKxsvcuPqVXK4e6Co5
8WuhphR8dZA8u3Hjb/MlmTBQ6no/RXl1DAsPC6M/y40Mc9B+peuInRfeN3NxdG1QDcG6aGS86ZTH
k4vfHydWP77odgnPyvHboyR0XI+i2LlJwqJxkMXZmPxDyPGp141ZsxNyrqUzti9NoC+jSCh5eYJX
UevQbsw2uhYrmKKzHJsTTrxp7dRiPna4bIl2qMc1QtVsZ89hw2DXSd9jQ7/t1rW1hzowfrOWn5It
u+lVMIufSnCnEhSTY5id6VuBeH74RUGxyUZEb3QRIc5Jq59zrPYRKxBSs2dK0IFxcatox1OHhh21
jt9Z9W5wIKg3nqVO5Yy4QXkFeSv4mN9RMX4kM2VaAUPoMFGHbaTg0Y4G6+esuWdgZrzWpkcdk1f7
oWUsY1okZnfvi7vwTNqOf7LRYW7AImDibVHk0KJaO4M17a3jSAvZB3KpVtCe1PfoC64inPzbegir
o501aqOBriCfdN/sQbP5h8nEQhoDDANTc7Sd6DphGIcFN+OzwcbE7/Xp5vsswufIjj80XnWpnfqz
gxCwMwmaJUhhsOmchnQ0oy/ARFb4IXH7sWPlHIkeat+GtZSWXyA3yl2FPnpLrGyyyoL8ZHWRWKUD
fMJFplc9Wb+R9N5iq/szFDmOG/Ua6Cx5byMJdg3XDxgbEO9gtt2bPasnNk3Rezj6XPbwcu8zMMJy
LFdu6jmxvmvHyvZhKN8CVpgArAKB1z/YqSw8i9LfLcZBsoO0cGO8/FwWUbmO0oxKR6kXZ3Qfy3q+
pkWSbIfOeaZKvYMcpH3GL/zedEwp55SmWKhLnKXsu710k+rwiZXHZ4MIKZvNkXv/Yei77dz5O9nU
Gw0nFziqWLsGXlPokkWfH8BWvcZFy1Yg8Odm57j2c9DghZIT8y+/ytjcc03wjCd0s+wlJzWrS9So
5FfszQwOez1nu7RI1Q+VDGYzdUglGayoXScAZbAypK7w0eYUyzO0IetXXGCMWED0JfzHqZnsAFS0
9e4wHf2ja26dfihPsudPtDqp1o1AjRTn3+VcHWkCnY3qgFQuI+S4CUnlULwP2XhgHFP98ZKelxer
Zk0MpdrhdcaRaVWvKR7M9ZyBK6X0TLdpNHB/uKJ/mOUcrIkGdfZlML9qnJN0Re34wbdYH2vhfTLh
5dVViilDIAuECzU0a3ZNOxxsyZ/KTM942MSauACEaSBM7u/IpmFcsOpcxgm4u14nzZjKhlvI2DAY
N/UwT8zlGGwCZ1G7xFTwgyHpZ6N5RlnGWDDpxr1won1etd/MYZKtU5hgI2Q/biMaG0yYDkPgKR9/
NpyHUJ7qV9l6R7+rnrNA34rR6MNigubm5vyUYSx9EN/xZMVMasZ0sDYJoth9O9sQ1yevfB7K1H1O
pzCml0n33hSDDFeQkeeEOGHreYgT90zAWHILSAXsAxmBDDDHaanG9RTDSjEoojOFvLBLLSZeJaxH
Zzy1IyYeHus3SLTBF2G1HSOqgimfYNTqDdHFt6f2EUApqKeqPWhLfw0LhJZ62DtgtHbA4q+pG52m
YoGJUqY/mR6/Ea7+N7vTGeivGphd4yZklT9pr72wawk20tHzrXILyIcqBhA/AYFA0YdGIWWKsm2z
aD5ItEcHi0lwGrU4+yczPTVlfR67rN/MOM7pI6b+iI2nPk7TqczTk0wkYsAaDzuatgLGyEJNxGG/
UjGjpjy+JPipN4HM1vKOxxqd5qfFdh2H3nykoLXWHruBE9/h+AC8dSMRDaxbyNs0QhPq2WLByjzW
z0W/wP2cKov6vJnerFgP56heTmqM8zNxmuqBMrFjuJy/JdNdTYhPeBNFc/DatfdKILcued63O2QK
B7yHP5epUE+ukPu4kQ9N5I1rAN9nk7u/kqB/Qtn9F5oMiMAh3Cy5jXwmZeZmZiCiDJ//VrFz61rn
3DPQjGwN56XHfV0qIDTdX28IYP5avK906x1gTPu599zHpln613RwOMsxjMJhKQYEKLPDe4Ntv2tE
9V2G/i2U/aukVvH9yWx4I+hGQxmOqyCw8k1t9Vd/QjTcuxWVAvhFnlnEjXXTXtpAA8TOe841rPnr
pkMz1MQu3FTKlbheHvOKd5u7NL2Lpdd98KMPan2poDQhZpjW8Qw7NWBg7lN4viCU0k8qscSWcBlY
0mUyPBZkXtqevk+3aF+gSTPqcmEQlcNL4WLajMbtXDMZp34aWLwUB7SK9V7HKJkClCHBzLgu50Cy
h1vgPyaOr8iPwDhcBRCDWfnOK0+JJ6tpYbwA8dj5KWOPpgoQSoQr1+rmrTu5y8lz6m7NKsPfWXx9
RJ3dzhNAOSLrSGPKaEWaP5XI/gjcVavCzW9ck8Wx1Gqva8yMRdAcwrFfT+I9TFz7L8M0FE1NmG/p
+NI/4WD9iKl+Vm3jeMc28QGHxA4b6pFCIU/Bklk3Syq9Fxm4NiQ3sGbHYj9qXJHIK4LgIIb6Evqd
vwEGsep721lZKqBrAGS710mmNr2TXtulqB45vNGx5nZycOUYXyQTvwPSaAyakWk7Jk2fVeaq08Dk
xoYTKd40bTvW3Ozs1/6CDGfZZWHD8qHvG0Io3N9+IV6AAiYEK6iX0Q831GZOlWxyUCsrzFf9c+L0
iKFShSvEoPQIW+jlSQKhl3omqScqqSGLf5HG7W8BKczbJnKbreu4/cGJUg43MKbvw1wARUkmr3nB
JTC8sqe96AysVZ8Gf+gpn5tyca5Djyf5QTYQAVaBhGufuvJYUzHN9xWmqdWlUn78bHTtbykwyceN
5cLZNFcCAqnBzH7fDzRlYT2PqnkKOvs39KQCjXdZMuEfD6wHEBA13gsc1zMzyYVTc9jLqOccBbz+
y/JsJHJkRjiXsLI3Xhlax7khX/WOQ7bWY25DK41not4MT/q8fLoLYvm+LZ+ZyHIEDAxuU6D4XtI8
g6hEslqWTxiKDyJnQDqJYB32ob3NtYAU8pZmULsXCyWuRThJc9cGK/V6d/WVczbfsfpELLghGusw
7mnuRP5OI0CXOmYIH3LU3hDbiKq60eet49aBM6YVKwQre8ozOWy0Nb6MuQdtc1BbiPu7eawPlnZA
fEXjo+mbDf2uu0YOi0wqi1l1qOV3SLV2UsVvp2/VjuNP6jWdKBsTG+dVl1t7eEx4PnoSEpf02qD0
PXgTGwTidFW9YkIGZX4AOpC3ltj48fKQ2mO7r2ePX0/6GDlvhF2Y2gl5n70rZXN3bn/YIAtWjpFI
GYERDTVLR+P5ENcxIN9gy+a4p2MoL1ErT8kCPNLxondbNIowKbTAuUDiHjzpoT2NtXvrWfOuuGnc
bcdMD7TsGKKAQ3LZOiWG8+hBh+4jwT/Iz8dss9AI6VFtPEKSNpOIIKzZy8GZMD9gw0E21sa0iS5z
qSVZGB9YggwULxQvMX4qIAXRKVFYVcagXDNXTDe551xp6VdtXPsHf671XUQ+rEJlnIuoxN+yww5i
YwW3sbM3pR/t4qGOMftAnEAsKXF0BAMMnJFokn1NbYgGOpggDYe5d4jg6x+rmPqGnRMYIRStQm0c
uEJPfaatTdhk7htbV1Bc7s6Hxd8F2RM35aEL8fLEbTlf6kGZnBkJAdqrNOp4/A3ZdrQgfLv4F8rK
1j9cAEkvcNhID1imJ2nPaLwa+EgA7pYg3y55UDFc12G2DQ1RNKSChDcL5kviYtStPLffZLPnPsWT
Nj9bn1a907F9Dq3ynQktnDGHKXAC7+EsgNiwa5oQWS/Jc+7NaIr9+JdreQ8EcG+m6pMf6jrKqEpk
lWyzCZUiUyT69OEt41ab3GxrB4YJTCkP1JaXpbmvAIYTzTx7H5CJcVcxD53mRx0Xz6ab9XMzkGIR
lTRI/byvc+YNhURgsKwyO/vhcyXhCH4qlvkxMnkOlKafm7WZ1O9B/LrDClm95CNpwvC9ACdK72Gm
gBplsGvMcgs1A4EsA84KlO8QwdlCXjleQ0IhdHpK82CXiA5avD7PWHBKrNmblInWc1q73wA6p6sF
p3Xzr5ecm+9oKTYjVB24lmq11C2H0TA9xXGRcIrDG1v0arSS33qqP5R/qMy4d1TcrTS9KgzIHzG5
VhsdTbgjamwTgQO1teBtYN1Q0dk5TPyikYWEDdko96Di53WzrwQnmBI529gi+lFa03Pb6C36wIdi
nn+WnsfcGqVOq/NT2ldwTOrnbIrDkxcPxEgs4iQ178dkYnFuBUuNunkErV7v/zVahRXGdDKST16D
9WscoLFUtrQ2gevbEKMbTtUI9G6ZhsO7qfBf4MHAZVHG1ftkI2qNpUUInBOc8RJfZ0JVQpgT4HUJ
D2l5KrmcrkLYR2WNKBMI9FgXhd75YC9Lt+YQD0q9IXXkvQ8QkgbIdK9NJ05B09Je+Jb+K6uAbeUY
IaKNgsRZidr67F2wNUEOA6UhuAxoZaE2kPsY2WHY/0aHDjW2Ve1OIFV4XSaAeysfFeYRWxcYLJC4
4TFtG/EBbwI9hfFHtVcOlh4wiOwkCllAE2kDuKcrkOnljwwF3cc8QPBXSe0/tB5Sj33qNHy8Suvd
K9LgZuKgumYdg8Vd5tNizwIzklu7uGtkn1zU4FtP0eh2P4oskI8ttrvveMx0uFrmKb8wdLB38QJE
ZWWaAdiszmteF5SUIyvIeCuDBE1sGodopufYe+1GWe+dcQ7YAPPoA0tCvCOLhVWJ8feGaItvDCzT
WsQB05zG7ap9nYmQ9jQibXVIx+lhEMW8t/kw3rl+/mOhK/Gp3Pv21p70A3YFSp2glb/nOb3Mwhl/
M7pFXRcnOxiqt9LWh2Z2HmTdZBfeLX3pq1r8tB1jPy1jP+x6R9TbOh2pcwpUtsoq1/EI1y/Nc/gE
pu9XsjHyWYSD8136OOOcOy5Nm9hQ/XX70AcxYGhyL3Hhf0Syf0c3QCBJF++8dGp2jTd6X9ojP8K+
gva5Go/PAp+g7GcmDWVF8CTn8gXzw8dYMiWeZRLsZ0BWq8jT9zWr/xwXjtlm/AO3EQn/X0ho6rHK
Gr7JcYaf2Y75g7HDbVBEEVNSAKsNsMGBStt+63SIRbGbLTLK7uGMSLe69WTBfDFZg5VPJOweGgcX
YOnTkRTlfM4cc7bd8B5M2kVPtUKrXHOXCXKf0nq6P2wdm18UXN+eS2ATMwBUMi5yA26GTcbG8mfq
0taO8whJferI/MszcQsNc4e0XYDA99lhSBXJAvegLFaH/pGhPYE9XLH0AmHgvCY1UAXTal40pzQ7
ATftMnZyYfonabr+0XSO0x/IjIOoUbUZA5x/19ly0+E6+DHKeUQbotkgSO/3SE58UMryEN5HLsky
qpMfWNWGFRt9MaCI09SzDgvaQF3KPplOCNSs45ib8KNpsSFWsmFZHRjrlOdBeSOLaLmL/i2DZDnq
ieZgc8HQ2KwW4DTotHxDAg9NDyjktgK0Rhrbb1g95XawUIcH6NZ32k1xB1bCOzvon7dhZ+yPZZHf
XFY/AxEdG0CHF6YQ3PsNwMxfJlUheZhVxTVnqitDPp8tJ1k7FlzH6zA280udk/m0FljtboXnvFkT
bsENU9rxMg7EoWTGdAekuSWw+d7vuabbs1oGTpvKyuqrFkG5GuN4+M76JH+R/jB8zm4jyb7TxMNA
AlMM7N1piUdgyXEAuMyfDunQpgfGVtkmUP1zVUztDdanc2548I+zY+pjz2F9hurcXqLUQ3IkZZzv
RFfO19yurO+EfNAtEQjqy05D+5C6GlPtYs+CS7lHwW6meH6uErchbAXQ4pbg9vgR27u7K8EngzjD
rGr3kMUWRCN0XsUjrMGT2+urSzW9pckO3kdCqCgLg/Q45QxqSj/Wt1Y36Fh8VC8eYT8vBpTpUfZl
z6KKhocoJ2xGFQOUw4AOF3XYOAk0+epXoR1mFw4JNgOAxCO8w+IDFR7Ot55kLTuQ352VtmupG321
Hac9O5ZI3lgdYIUPCbakMksekWeBZEcFVLPxBJ92rFQ/fQVDpV8dxJbXGkghoP4r0jV+3o4N9nUR
xdMSpYSW9ab409dREK/aULBzE8h3GDbYyfiZdkAd176FiYtwQMbK1fA3kWbAVLXAWHHuWLEWyRy5
Etmz68HPFUWJTGQesxtBJvSVfV4SGjc4Gur3lMc3vFc2jR2PtZ1VzoVnCzV+aAcrcNbUNJGPO2fo
4UmlUORQVswhrz5SP6w+MNcqAkylmJPgPm7TIx6pZZf2AirBXA07V3rDGcCzRXWYJJtkjPmeiy7b
NFYw33Qaj+9Wk5Y3vlJ+ps3zvwjmZA8jCUIgdaMtnTd0AhmTx9KTj0noPyVB9+FlPTxB9L3kJBEH
uNRhdEgGJ3y2mZi1e8t288dkicZrmZk7U55YyjRfyh8yjPGkFv5NCqJukqSyHoHhywcntrKjyNsS
32jtMw1r1Xq0iXgkXrW+lPQYXOil2hLGECOVy5MngsqANEU6OSwxeZp+OpS3OLbm/aTKDMZNxRJh
qYMHp+jScyH7aDtBPd1mwAtmbgYsNCa5dPesQ28emf2wNOPcIqoKY7n7GeWeeoQwO/1UcmY4aJpm
xMTdR19jPMcvpA63b5OCRlg3DbjRVMq/eVGMt1mQB9GBIZ62bL6KA4uFSK/4sEckXNx9qKwbi1vL
y0438K2Kb6DW6TtJJUzQrbukkOywByvp3rOI5ANwX8GvbJjr9b3B2cZtA/E0dur5IpwG6jRinG8K
E/1oBNzfrmz5NVv7u4mwhSORFu4rCe0pyLU29VoU876DM8ZHbkWPq0Ow+4AAa5dcTCXG/m/lOd7O
2DWHSc2ojhOQlxAkSh/wmqWPqPL9TZWWOIbdgjnp3XVVoLx9pJlN0oPFVAo4hDsEz8rh8OpKt99l
PXDpbWVauUprBoswjSt9Gv2e49rrUEPzyem/+3BsxArzvXPWgEbWI8PwI1u+YRMpNHpLlN/1co1N
fzwEJx1IvevnVh3BgQ0Xb4wz5K+DHFna9d7WmrT9GesIDkOAnWbqbqIlvhc/PsA1wmxUOt+a8MUx
Qj1KoHKvxpfdpYOwDNlUencxXlXeDEy1XTZieMlYOGx7jSTPsxjRIxG3drWaurMzTslTlQoBDo26
bsSlwXytag550eoeXIJU5xLKwoGdsoU1jQUQ5MXpI71b+PQUkaylJmRPqV19C9CVN2OC8veskYOv
ScDipPUYrHSl/Z1J8K47AgmnvUQ+vGNLR9VWsPehOAoxbLdUOjxCTrzvE4/c5cCS/lFW/bexg9sY
e9EnwwCWTW31EQrKPoEiysx59jdr3HI/tGS8GRIHCFIEyHdj6pHvW07cXdVI/e4Uo/8A7d9iICv0
S6RiFIfshe23jHUyeVM4jH7NxNld+Dqo2WDM2+Cy4/RPKVxis4nPXF5StJrr3JTztyZLY+0Emf3F
3BeqPsOVdbvUOED62vpIBw7ZIjZwMfCFojHtqC+h3DzkpQo2A0C7PwZ/532pNbveWjeFfbA7iLtW
3SLbsdnh8GkHv04XzHofGYS9nPzF9F+OFS7Pygr93SBmgMSq502MWhoN9x66o0KBAc6AMHTKeN5O
qNJ81mu4kP1x9rg0rJa+J7vNM8ADYTfPJqXERQqU8c0hn9uQSo3/dRa+OU9A3BFaTIuqN6o2zD75
uScrBn7DiwsZGkPq1MlbaLEV61ozvBEK5L95JPTtx0WzfJV38qmZdUFAVTUfEKl3J0+31e+BLKC1
b4gNKXQ37Ct3yTnvm+itLQf/24opbePGECuaOLj50n6jhrk7U7Sh3Lc6rJm+xfCH0j95tnMJ16Rk
7EKGsUuXbPh8lqH8RJakLnQYwEoKSHWWyu5V5AwC1wrn6KbYON/IXUm3U4DyThV18Wz3zc+wQ0Vr
Fmq1QBEIzSMdresYvG5k+vSSYbh8qb373rK172v6TvsosJC30yBlcieIFfgkWu1EeDatYepnF6kt
/8eodUYUa5/+Qbs1E/5F/XM0c2BestaxEAkD52VazpzzKauQMyEDsC5FERMGFYguO6T4lx+iPl1+
NWWSvsleO4+cgxWhWr7vfDnYT3/LIuy+UHIYmOuBvx9YE/3mOWs/SWFFrzlU8YvfL0tyjtvkR1cX
csdewL0Go2+oM/p+eCq5yj/KXPbPc9XliD0tDqy8ko8IeZa11olzJEHV5qBzvmYxlK+dOw3TJugr
zsGZd26twxCgd1gk8jGKhvE8BR5y6JRfi9rQf1281n8G8AGpXuBamreOZqZkpQ4PneQjslqiqHjM
4qJjPd6yKAmZUr/6OYfXZmBgSUvi3jVe89yyZqjytgNfGffq7AQoJNGMWPHVLa1sPdEDJAfT4gJ8
qBKOrNF49q7GEXllqjRAHyAg+ZP4qvwSIxK+lc0QPM1pgeItsugcV1ZdOq/kyHTTymehsLJ1vKxs
OuatGAL1YsdDuO3d1juNo9+9kcmYnrG8DCQZF/0nk+N77viAhgWOpdlUzcysFUfKy527DO0TGe48
gMQMmiDdN1P5Err9oyut+DxMdwx7GC/nILDLD71IHDt9fbftMBXsMhfAj6KlpBHNEapV+teQgfpY
9ya87+nd7NDasts6c5rtyBEpDjmTntdCAvofpFw2sZ/ozWzFJHP3VnoEuDGeTcqXNolxd8OC3jrp
gni9BAl934JMtWSQZM2viiL5rB3rni4u3DcvwlONa6J8UmGDW1dH9YtpZIntG3/TqrTH9OpJh3Vu
hz5oC4DSv6+ZsNomi7J/CkRIjyXQeWQc8OV8W8obNP6B+Ulq/8y6abx4XskNZwb7MVQSC11rlY8i
6qunpoWhIjLV77p6SC4ROeqPE4XDiRU9I2a3LayVoBuD5czmXIV2uqX5D0mLksFjhD8Pr7OrXoHb
mQ+tGVcb4ccXohDJNGn8EE6TzH54qIr/TFCpySRq07W/iIrmyCt3UYGraFWo0n8Qpgt+Qsvis09q
GPYXk5KDFWY1FVgWJG8pYFWLsSxDYGtCg2tkhyHZlQKTswJ7FGXFTYlw3us2Sz8Xn2lnVQfLl2pE
jXDB689wv4NDV92lVN6iDHPk0V4NFqNDO+WFW9LKfpcIUl9lWAyXUTvtydRCn9Jq4YoXWfxkzehq
loCkAZwaM2L4iihEZhR/pmTOzpM3ZL+nsYCACwSEWkbKaE01knK0dxG4k0VkNNMDp8pX2QrJ73Ad
lP8RM0KtyumXU0Tpd5uC6MDHeOhwfK/uQNPfyM47IBFZfoxTwmkQ7/H8cZuGREf20Zj8Cpt63CfR
wt3VhfWOoVx/ChkVrTlV2ULzUF47jC3rqke4mPuzOE74UH5Sqid/InSLby761mRvlZE82aEKQD41
rBXuriPSEUypXlUGSmPVE6B8wKbpbUzA3ygCD7BUNM17GvD6Csk7BQ2zTDSkg491huRy2h15tEze
ulxaS7+l0QhenCZjYYeZTInJ+dWBgH7Xjt8f5sERcLbThAxIMs8Ry0sGkzmDl6ZOkJNpNfKGDt78
FNSB/z17ZFBsKj6y+4lMFrqC+MQhj22aLeVjiqbxrxU2jD16GDPsEyf8Q02T8oF25qU36zIck29g
6d5BgFfYuSic2bhEFRgTpdeS54byGUHVqeGppLoZ4Ni198aJSYk5ybYZf8eRG7+RLVPBXInYyc1B
2Hy3HowqiLt8STLMQakY53kpZoYf7n3s287t4z+iTByjPDfae0oV20z65lJ76BlZUrlftt/YP8ZS
msNYz9PjMrjZh1bT/Fn3ORaR1kaacZndQR8nY7ItCc8zpu1SYBLwok3QoDvGPmOgQ8ANQd1ebyX3
JDjkSosvQRF1qXA4HDMGSmr1T5Y3UVvbiSKpKmoPpRb932xBY4N2maOyrOH3lNpCUOJMwxa3MHKs
IQaAQx7ompmJta8S1R07pNgb3RF6gKr8T8sSn4ia6p5UQVYOwUiVT90XOoItKkkKrwNrz2Kbs4HA
CVixEC7hkrHnZcuDWJOy6GLLoTgYMuIu7XTvlPN8OhXKVIesFynNtGLXEgZz+rEEmlUln0MWVNRH
N0qKa0hE15ef2PIFbDvy0o4I7djzVIvgKslh+qBWzATJcGWDoD5EKrYZybtYd71KX0Byf/oFBWTf
Fu4piOzkVKdt9zYvyT0juoSFhR3oVLVeTT5fP++yzCS3f0Q/0nV7QXroFofokMaKdloG4Q7MSUrM
BTrezHnjhmL53t+tDD16A3tFMgzNBITv30rFSEcdUp9WAgqpWamKj1sQuO1PzgcigLNl2dUa+vpg
Slev/kkRzcy1Pfl7qF3ZPksSRBwd3ew/fZf4YSKK5DAjpXvKYlTDIL7yreNl0540hGY/4Af6N9v0
/2Tb/3/qcb4zT/93Y/61rn79rv/DlH//A//2Nwf/5QlaWnh70ieuyBFAQf/tb+b/4NSPIj4EOPM4
7v/D3xxIDPsRpmcXNGH4P1Ce4r8C12MSaVPw2cH/0d8c/YuQ+T9d+TShUngu5n58/h5+//90ODP5
lyYmn4F68AbMRm2G801uzBrPzZpC+3BFcDUQwKtecIacpi0R6vt0HzwuZofEnJDL1fkdqxyYm/Ve
7DnkAdZ9UpWehh1BpEQkfJqDPI3b/jSpA2Q0e9jM4ap7eO+23ao8lIdgG+6W9mJaelfBjBDHzDue
U0xc9Myordco/MvrSIRXuhp5YWY971A7OduZwJeV+ik3w/o28CpuKMy30abYJ0fsSnvWuav6nNyI
b+B8Hc6IHIfVO8yUi/3g3oqjzbcjV+POPemLv3f3eiN/nK0NYXJbaHT/zd15LVluJNn2i0ADEJCv
UEeL1OIFlhJaa3z9rNO0O8Om3emxnscxI1lFVhUTBwlEhLvvvfaLtm33uQ8IJAj9Yfs8udIDgh/n
9hVC5PYXbCviGAYsRonpyPfjm3oa3MG5C13OjBcKYt153t89P9vO6XD7l8Vtj/mu89+x2jimwzH9
CC5tT0Qq187M23kNHh8j53P2mJJ4g1/cM2d3smcYP2AJGAY7B3mDPpRvR0KIBk7Z5zgoEw+1Jf+7
98R55F456a73ev4bNLYvBBwOjQPL+WzfiGy4hwjolMfCiW4cVjd5ImoOc6qbbFLmLIi4mI0xlLhr
vtYNfpgt+CX8Frest4DZgM6fO+p3yRXx/6bbDo5yufHaQd/Hha9eWOmHbs9fhkUuzLV9XYPcg8d1
jHY8B8+zvzgI5N/zPfYDUQdQ9YhJJk4SxZlHChzDBhJ5EO98apNLb3b4qS8sotqPHjR3w2bYEGvx
hVK+zZwDUBudYmD3jlRXxxbJQZXv9UjF8zOebuKvjXDSbpM59kuJUh6D4JPg03DjTqMbqj7L6Q5l
Yhbv0AzHu2sZ797aeRf/DjhjcdFqDkMNvz/IO+GJY/u2vE8g82mTwXJEQ9hsSVZ0EB30DO+nDQJ/
89iBbBxf1sjV87N9h93HqzfWS32Kj+pJPLRHhmlPhnmVPm0AV7KHk9odCSlxmbXxEIIG9aRLxb+n
0mmafBkL3pGhr6wHeOawovBzjlBMvQ2YdEdzV87eqrtK7LPfY4lSlZPodkwoE8MZfkkmU+m6QYjT
g/px+IDJqB/7C2rhFhnfsh8wtcVb4YV7CuQdRTXZAL9YWr3V+ySS1Llej3uuv3HlB/BJLAEVuiYc
TrgunfqxpHNNHjzq11/j3TgVh3hj70JIno0r+SRbBBIPGGL6RPL1r44/bXnKxsOOF7uM9qogumNu
1EPsmDxgZvMrTx3cveRFuWaEtb55KAvDB/krDZzeQb+xGbbaaaSL4mE707/4YLZTBnEwBNdli1nK
jbIDOkTuDt1MxiNncQmfpCDzbm+wLJ7oxDOSp5H+yXWFLhP++lVn3TDd8TW8S6/RYf42LL/5kT7p
z4SVq5JmL4IGbSS2rJcmQh38qApP2dJUDzQ3WPzFp3bud6t3qQP98Ilx5MRrkxzSb1L59swZjI/S
U5zsh8pU8uGGWW/5Z0HxslXfrtHJ/sDVS7pcelXvxTWxn0S6G9W3ddmRLXwnTuqbdcS97dCUmQbn
S94p68m6+EQAbaxXGpan4ji6dD0+1etO3G9MVznHv+JsXdEu+cuD2J/hc26rgE6gHN2b2a52Qu1Z
gy+0ac8MF+Jt5rEs+x8fMWBU197JzkO8ra57ynH3xcex75wXz9fv1Nj/Uj3Vo178Vo/8zEFV9Vp+
vAkWc/IdiCINsJ15ZAV8DF7p4F5xCLj2Zz/fEonjT8ezGijuuXQw0THLuqx7PgJyX7fYVcfB633r
Uu1kfgt+IQc1hGswynKwyvB3bjj5Wd9PHhfEXy9H5ADkgmExdWyxw7mRnYy3bKeF+/5X1x1+mv++
mZt/XMW5f74d5Q7wjZz82fRhOFWjA4+hOzbHKSA+bGTa7Iy/qbrvcPs5qAjBbAW3ljE/MJ/b8dOj
vRmxm+psVbBMkYBd8sLj0KZshiUAddY6+P43dH6Qc64WGAZXl0/aVyS3DvHH2Jyu+uZNOil8BkJu
CBKhq7bhqfTMDV4S70N8PKGq3D+4218Ja7mnHoyDFTyd6UPdEuEtR//AuLxr2TfNk3KmIFuuFM/e
EDRe44nN7e/el+4opKR39lguHzcbSXSP5UdGM9TedEcuynoldvU8HWWnNMgId+KT3bwvoSt9jxrd
Jg9NaaJdQv8O7wPxf06+WZLLGG21mn1Of8u5ZM6JqCHwwNXSVoxb21OQ9WnVHlDU/+IA+fh/igCv
iH95cDx+VN0/HRtvv/3PY6Mim38YQuBnNgx0MsDg/9+xUZHlP2RLs+haKZpiYDL5TyyOqv6hA3oH
Cg4ZR1VkG5YOnZsbAV4Rf9gK509b0BnQFZMD6r9DgGfU8k+YGklVNFODNW/eiDl/wdNkRIZP7SDl
uwaHqmuImJa2VSH0Lkk+2iSrtrJPabN0EyYPJ4EcDKpwuTbjbu3nYnb1mU4yxokl/dU7jT5zUbTN
aVxscmfIJSrYKMJCv7vNVj0pjYGZzzIqEyKK+td6yZUnIwGtDuqYut0RWYOGnp41oZltVOXnWW3N
F7lupz0BMfTJ7Hw84/Q2tlW4KiArMYTBksUJR5hcZTDqU+xVea4rqQtyKjFYtejYvsKmjAJ5WOoc
NPCk/spKVrNsNhPQxpWo1Jg0p1MOVON+nXUDA6ydTidVNlHaxOVUYuSV4IroeHoe7OyGWSkY8oK4
UHuzI0Sw7I4KYo3d0EQm+XEhUi8rJSbIKGYbhsxsvSzWNN8ijgyJGKQ0lK64z9Fdiy55ZsDfvGMo
mw653XQHfP7mIdXW4QVr1Y2xR3OB4SAtuQiYLK3xJq7G2iWSx0AsN7K/0bePTwhGqk+RGWoIN6Xt
8TrIxGKmxT/MMYvmV9m4XEZLKe7JvbI3ti7XAUm9QK1R2hlMtOB7n5O5Ve9LEjqxy0Q1wpykSJke
YBQS91mNknBeGWxNaAXrZExdQ4nZvUUjg4aQ4I2P41g/WEReWligRPbegBrFKAXpKA4T472sAFnb
cZ8+dn2XElVXMnDL83fiTSdXDu2as3dUHpNiUBCU2FDHSUEvOPraNxkwsYAQn7PkfsAXmSHeVW5H
8nhOIFBagGYHeZw33YQTKxi0R8u0IfJyml7qPqODt9jXIllhgNgAnyIMphxYLJyAkdH0j5BCFtfK
J4wbEnlbRjhrz0mzRFc67PNHuqIStCtluNLRR+gcCXlPMGJ6tLp219PVPwDNWE8N46vnrk3TLzoy
4CmqGvSSgBV0rPJQ+jbXmcgvjd4paYFFRWShmI1rJEv2funReKdNYn3mcVqBPWvL5FLHRbKJejqy
tD1XIMjYU11lHjRuPxQQY2isYFmxxGs5Nnj8ZRL91aIdwmBFaUK+3iz9prZhf+sddp/B1LCdjnqX
cQqZh/6lR5tsv8TdkVIXXS2y8fUOW5nC00xrLd9UxoRqz0YYyPuVMvRJpvclWYGeDzWmEDmTL1jr
pQe7kAQzVUEZgZCYAUCdvYR0hR6RpZodjNIBKUoZceKaK7u8Jz6+v1vN0nqQIE19WDzJPYmIoK0J
KcuYeOU2IfFGcyyKItpMhVJQhsrGheVPHw6zhL2lQMa3X3Fdu2tnxU+I3g0vw6B3BjE1D3zGiaKX
9QOjlmIvsYXjsJy8pJ/ME1j/6bTIqqB1KprLWMfG3WLlFYcYGEsfSmEydbQqQk8n2pg8Yl1Gk7yb
ix1fXQOdDIVSGQG3DymwHrvT1nsQFByM4dd4jKXWG1NkJcrQpvumjJnkWpHSXpvQxN1U1/NLi3SK
3vY4cX8tgNDw/Iu9nSVY/zUKEGTL3SHBq/5g6eQCTAWKBiNprOeu7ph6z/riSQlJIjhQxuxAeO/0
QwhiWDyEpWruRCFWovoK64mm71Njmr6d9oe1ODbkAZ9WGYcJ9qhZovzmq/Qz1eMQzrJDkrVF6DCL
3bXvl+W8AKd1VgNBEVaaEGrSQ8N0GkWKWsU/GODi1UOGb3D6V9PVz8xJuTf7Lv9RoR/xVpEtPUbq
WR16ziPy0gRjlHaXVJE63EsdOJ7aNDfVmKA+m5rxiuayPhURofMQZZfXlCYaZc+IVbaVhe2s+H/p
DiKBRXZDqqYSLOrad2DvIXjEqAOoYaZGeYeKUGRu31D75UlbIvNkv3VqgLo/yrq+rbNpPiIKAn9i
yeW4I4My9FdyIVK3kBr5cbXndjeaCnOTSKr8OJQT5Eq4jlo5X64EnGJfMlYk3IsRdURqTvOjnIfJ
oUyj4aPL6zogU7c8Z1ES+WrT8ZJPIwjlEkTePR1aju7AhfJREwz8qnMi8uSBXDZSAtK0vQh1sDdR
gg3fMclG+yUTbTym/8gt6ENR+41KOa8ipDs1euMkQsUIhKgdPa+cKh9oX+xdWa/VRq1H7Q3XuP2k
TkaHcYAHzWdabj3GNFuBLce0da2oPzT5IG1YeeWA4AL5XBtZtMGYNpEHUMiMw+ewY2xY2SQqZnm/
HWpa1xrecqeJZiICW4vyjma3P0IDeMiRnX5pQ6yMvG+J+lhoTMoxkzKvQO5YHsU6aicZT8kP6mkT
h4hpV2e8H7REUA568hSOb9UspM0wqeq7iWIA6O6E17ZXC+2V34JunMxRUCBDpi+XSp61bZbFRAVK
Vd5tEX5pQVissJg0Hf+3UnsynBc/XaNsO811fGWY96fMq8HRa46oTY3Y5NwvmsadOBFZSOaL7F62
Kvsw6cApBPnsFNZre1ViRd4jrFJ3An77w4S8FyRupe2FpZiuDhKILE2RVpvMhmeNfTpWNrUcr5zr
gULdw9S2PruxXe7FZPKkLumAfqYZJeUu0mLKnDqx4ue0bNQ9stn2Qx5DguGRD6IR1KhuFXw0NU0c
dPqAOaDTETIeqnsplppz2pj6YUit2YuKMGGomQvuS2e0V5MMdAxnehVe0IfE+7Rr+89KJOsuB9aG
6rnIf0pNLvCspNJL1GHCnkctPCNAbmlD2Mk98JPs17AHmictIYNwgVpp2A/qLqMRgNA6xxkQHSj7
OSIw2TM1H08eTvQ1NGhiaNIz8izzK24UdpsWiO5H27ECmtICPyOsil1bDsplMWVp3/eZcTcnpD26
RAOWO5Dv9bHRQmMb51KLDBsWNNWVZcgHZWjsXc7pjSyMvj5LRjxuTCQdZGsIaye1avzZ1VDOHUVG
v2SBsjgQuZy+kdzJmM4oCvGMTSnapHmOQjlaohPymhDhhcaqOneCMF67Q2M50hbSiP8GFTgxMlKN
vOLBMWreXx11PLg7OPtFnC6PA0ogggJs6yhaZb6HRJH5NZsxccHtckBspl5Et8x3bG3lbmHHuYs1
8kOdULbQUcQFhFMAI8q+09ds2ZRaOzHttBio6VP6zKgww/MDRNudaqnbTypieR/qMzt3qae5F9Ya
riFlAUYTt+wlIuve4xxVVr9m0R4fRK2i2xnZRrrK2mmJIj0u9WC+k/NkPiLJ6h8wLeZbYYAK1+YE
D7WW4+kkT5lXPBcfq97kAW3uyWmsyV/rEFwK4BJPIp9Vh5bcFg9a301bOVTAqZkRUs/eBJDQ2xL6
XxJMdnOXTafZWvTGVVcKTYX772vJnPlZofW6OwN8/M4XZbzLELu/gSW3SY3QrJPcFSCQsxX7acVu
eJGknkiALNSuidHKnErTZKwwi9Zti3PACh8yNWbNWcnYczkiik20aDEegdWEDTFKCV5+FRED+tSs
q51ybJOA+GHZT2rEamwaQ7iL03g6x+NQXetxtG5lhYz5pcE9FKVmyjaEspN/hgv1g6GeRzNSA8JT
Bs1F1YGeVQGb6FXTwGNTSuU2Kk00xzip0BoCRHfJJon8bkmSVwkWYiCGxbiGyhIC7c9HDM1I813s
SRlzP7YFtxBieR4BKR0kmyWCEON8gie/4MEgNZws3bQ6MOXPfQZarPa4ohe3XorsmWjUJogzHey2
0bOf9JxRJT/OFOWusCf9Yg2thvKyUJm6Zead3Gpwseqklu4VKyr3BKvHhzy39Pd+lisM9Enqk06W
nnK+N0FHfMFuKFSkl6FVXRIe0V1VAhtwE8KxtqOp86ZjivGnpJL42oo0f+sErPs85WhFzJG0C3XA
Hm3lnbyxCAvfG+1q0z7XaDwSceVKEDs+9bYONxQy/SM+pW0VT+N17HXzLK0KrVAr1FZQNDrxH0PG
Yp9IRbaXp874FAWVM89DJW11Xq5HWF7T92yh651C3bwTYZa7earZP+aQdJt+GIxnwjk5AWcztjAL
6ZUlz9k9Qob1gkyX77es5UejReoL2jTHeMKWH5B7FD3lAHt+RvhWd+wD9kZMa3cC89R9arqk7Xkr
9N98VjPKaHO9axCgfuWzbD5PegrqWzaJDLkpZ8xnGwkSUt0JkKqZ6itpJjkKPZFyi4GDAVNeQ1CT
kbRqB6nrCIzIRqqbCaJJisWPGcJq46/mdIaKYGoBiCat8TXqSfmmC3jJ3HzdHzvVcPELSCdMRmBZ
UE4/m12OQmKKVMVRNBwng6HS10ReYMMQbHVkubejArXqtbHQsaE3mtVDY4+m15uStGlqHTggJNL1
CRWqnflJmU1brarjb+LZM3Cv8ZQ4okztF5MnEoCjVPVBXvUFzu9u2hGqYD+FFXqdTkkZ3RMzMNlO
TQIBpJeRiCmjBxqkN8sMQD8XwwX6YPnN72XiDKwVmTqGkEPI3B7USlTJ+Gj0W8WoX9NFMlzJArfg
5EnCCdCai/5Z4GH6jAYpbQ/zHHe5qy/zAZAps5CsTgVpYOIWn9tE031eDNhliAKnXVaaN0ElQkIP
3rt6hlysnNSM2rqSJfN30QbjFJEOvgf7ax36RroFiK2FRzU0XfNcMz9uSgMPXmcQ1VZ7UI1U8+Vm
aVg3DVwUM6ssAMuu2le1Nl76pGi2g2o0Hxj+zKDgQKY7VGAI80vwxGulv/O1BeMuyL1umSBVsAmG
PBmrZp4GqeIcN8tK0NHPuMmlemxkra0hGyZHAEOW6a2VTKYQAUubuUgNhFRD92CkEkT/MJ5feq1K
afkn5IJNalvuVbPYclkOKMXMyaU0DyqeljwlK60G6I9b48eE1/q+ZAIFISLRKGjVUTyGdtftZNiA
D9ZUkFlBVgojcWUMVrnKnoVUr781UpBNH5nxGSdf7Rpmwytq6cX7pOkxUUk6i4fU1cXBUAhZRu9F
4M0CqDMj8/5STLdny16xQshjsRLfYJsfs7yixRjqBWZPrzBCULmUjTbLQ4DtWTxT+jNBSSJpO8vz
40RQ74NVNto27IcuKEcyRsoMT6mhT0PQtjiUYVqY9W60V0IQI8QRHEMw4ilqch4gvU388hJ9Wmn7
ZpIyZPgaNoS3WAbsmTSS/KrmaCOkskfxg4p/wNprlq9DFz4Af+Ac1CjLqUiqW4JHB3+YDO4KcIk0
Sa5UmohhjX4BfREp0vppmtlTJ2eVL4lZiYPeGKQ7ZcgkfA1d/TIKpftJpVL7jrPbRTdj17pqJYeB
XEKDWlB5uLKMTquu1x6IDfaLorT3s0K63VoVSwkF4Pa5NeTLh8JAizGzpm+XxZBOoJQnDcWCHd4M
CpW7qJXx3q5KiHJjbpwpZv5UjG2xqZAFB9EsVee+MfJNmg6Y+WmPnUe7ITVbTDIE15C6mMZEA5Er
KSahuoid6munGRrWh8LqWLENZT/qoiLBPo+Lh15k0VucVf1+bvrR440o7/PRJCzFUDDpqXEdHw0V
ePWNo5J8mkkmcCKPOXxWo2GqBPjWvIiiUjdZQYHJVtr4cg0GUIYnGWpl/mmp01aVoH469FzmKJiX
McSVHMviiCSjK7dyybk/zSL8dPNtmYPVBJCyH0xQOOosmu8hLnpG6dE0gRzUJqAQNBlS0JFd5AFA
JJOrMlua7VST9ragIHxNZWm+TxqAI06aCL7VIRrrXSrotLVZOruhUVlIZlPOjr45YDxx6JCw0+Jp
fDW5LwrtrCH3UFjGjNDQut+g08lAM6mcjWK/zoXyWydZ/jLJTMSqVFMsP4kyLJQgWrofw5wjxh95
3ZymObeuYugSxcvw7x7sOhPqK63B5YrSJAzaJVWZ6CkZ8J+G9i0XOMfiTOYPkeFJk8gwlFZztyRt
AlyI9ZXzSxOO1wXvwblvR+VRUNAGXTkaT9AfQcmaknnQlVvaEwfIgCgoDq41e8q5buJyg6MJwXq/
JvoYlKuF7EurENKjcZAQitoKCSxVjyC0bEKdTWsS6WM+lwDcDDpuo09yXrmh8GSuBaVY8hKs836x
ZtNdNpIfNxhT9w2jj0ZWaq0qROJa+bUsVkHk/8bjBHsPqRKMjFEn1xzvVmxtiaBSjgYdKJxT/Tg8
TqJDVDC28bmY7PxjtA1kAk1mkyC0FOtdrWhYQ/AX852uGnJ6VGLm07Fjjt6Mc3/X42VjMrUmJMNp
qPTgm7fzJrVTGSzI0K173WKak/T0LjtJ54EoohFvtY7krfIKEmAC2FwEMUFoeYjrrg/aGbu2k5eS
9Nvhcb3I/SD/ykD2glyV++8io/8cYoRFXD/wpnM5dGbk2mIgNaAYRDgL4RwUtrtE+vpuzXF9LXoD
lmQxSN8T/V0fsxK+n17UM4v+lN/H62K8rYnU/GRVGL+JqmDOKLLkOxVxeBJ8j94aWpcgNUgHYmAc
9hDBSS86RDUmm6Uh1W7QlEjh0S7Efs3j4Rn2oNjwPYBsG6MvlhNAewwEKTlTuticw7GXgqiel9tW
WOuA5dqBpm+9fFL00Y6J67y4hoaafeWi1G7uKKxIK/473pEpyhycN+SqDGPnL1M2PxkaDZQI6N4l
0sGyRRpdmUwkv6RcBqvRPw6I4gmkYyKGnVaMyj6SKHCK9B3TVPJtg6LaDVFonVIjjOgLyNQioAuw
AQ6h2XopBS6+KzN96RaU4Q7q/BvqeYC6xoOS6c8NLBt6PEBWnzp1nPd2YuoTiuOm2BTI0MCLmV2z
W6KGW6G0s/HWjtxjjry5fGGrTFHSEa9w5JgWf1kJzUw4aR05a8g5d7PdtsdBseIdFZyabehgDkhr
oqb015T/A0J8nOg68lA8R3KBTYmONNDMYumtgxThLWWRRjdca2r+msZ68o7If30wgUg+DEtIByu0
lCMWEmmn9lUdID4W+yFVEabL9txz0Ifux+nGQMcSz4xjV8McHmX0c7625sWha0MaRAPprxi412Wv
Wm3/DKsuo5rtez+sVXpQtqnC2i2Iigpr6Qqnq9ySvWN/p0pen0UyrT7HOUQPkSaColUEMQrjAMeo
rM7VmBvPipXZwOS13t7qnQFysBzz5zpRy6cYx8plrld2xLKv7cCAAUWnfZCUD8tkKoTkKwzGGeLz
olOm9Gra+cx1YDvkpRIzCI8N9QKh4sFgV/B0U+seCqApZ0qCCdU5SpNe1YyzTrwihVAK7BpC8Kmk
OvnIdVTWw0o7Cx1HqgUMdAr8UU11x4lY3k5xFh0NK6GC7UzCStawWe/J1VLonoPTK7ZNrQG61uuc
p8hQ9XMkdBANqySPk2fZXfnBeYFheD9JLHy5MlqPuVyu+tYyavqnLap0SUkrZXvzsMuMOXTEHnAO
u+fFNJkj25h1OG5p2Ck0vVu0166cpsRrJ63KN7i2s3QTKyy4u5r1lZMeziEWp1lmEzfCbsTxHbed
06ZC+QD5OjyDS2k9MZviEA9l9bWOFQbFPCSrrh8KgtOkpMnR48JB14jnsjp6qnGKqrK3pBzZxdL2
VLkdospV1TkGxWEkDZ48z9mD3beR6WpKH/I5q3Khl9hJIclbhsyt6bG6+gYyYRsNu9FyimlZe00p
jc5Eow1MjGiFknaaaVO/G9uuEq6k19ljpaFCx/hl21+QHtGQ9zMhTYd2hMC0zXSAY1QyLGCuFqkD
Kdh2Ret7Nm6Ts3AR1suYinpFpgl+ZcscNdzAcLGjwwKqRH+1+5hFuV4t+0Gkcr9su1sTAPoKkC48
zSkxZPB8QFRhHdLatvThrqySX6ZW8UM2SZzeM/OoLlBt8ulLM+Zc3xoyMlLIWun8I89AT73B7rsa
hXA7kcmXWOBD1x46EP0RxfyaZYTSQTzTavf6BMey21Tq5GdSVSJziCfzXpIGeVNYnGp9jPRAJ2rN
RCLcWhE0cTjXBGHIoNvcurC0LbeX0aXMIK20uxrZVSyFadBgywb2kcRfU790mldOowqGs2n3bbMU
oNpaeugGAm2XY3r1UppWuh6YbtT3bZ2n3yv86w3M1fZqrSG3mKwKzghE+S0t1aGjhaLfTUbfBPQk
2M4spnkQPJZ5OItay181eU17mCpiKryhl5j75GGESaazijqH2M3hP0ALX8+k8jVUkJkx0kQXlJEM
M+mpdR12+EkYpMCGA0ehMi7Te+r6xovl1tiVbRaaAWJu5IFCEx80KhDs5vPii4ZLiNpIP5gA0V8Q
obdUDwaN8GaWRtxcmf1bDmR99dGcnGBukrZwM3hvCrp8LxHtCVYEXNe/g1wUb32soJaZ0oH/mmu4
tofM7nAEqI16kiuL+jmvCOLrK/wbNPswU3GOLdTDOFXinlGx+XCbf10RZ5eukPIeXTy+tBcL/PJ5
NiziZRmu3tF+S/dTVasb0HcDYZyxutWBhTF/U+anhXbscTGXdq9mJlNbs5QD0D9hMEd4c9BGZNQ1
MC0vdlQunt2tN1Pk3JsIrvTFfgCogXMxaWjIlKPCVJ7TvWghK3U4ATQ8YxeQagKifDk9U+5CD0/G
Jt0Z/c3c1+j9k2VgNEXw1/TwTzslsOkWELUYCzkLGtWe9pl0g/WQ4DMETLomf14FoaO9MJ7ClYgN
L5P74pzD+3vCUUS7hwtikADHZTzedlHoPQrJkUjTw50aTYS24trBEgezCIYP4664n8XimfOgf9my
1V0AHXFcVKLO2pP7F/GCFUMuo3CYy/oyWLOm+6pSwks1o3yU/owO+rfk1//H1DMy4pL/Xna9rcrv
of34ZwXN7Y/8qaCRLPGHIjQionSLH4x/qGH+VF5Llv2HQCkjG4osdEVnH/xPDY2CLFsxNU3G26yp
EC/+S3qtqH8Ai0dcQwiifZPkaP+ehuafFDS6rkO7MVH3qLfrA17yN+U1HKohjzPDoJak/BaswRpe
kkOPp1Swwzq5MXtDaGC8p8dUNi/h1Bj7NSrU3ThLra+EkbdSpdD7Se7/ch//PylUt8y3+r9E4Vya
QBNuIhLSbnlxDPX59b+IfBKzm1SS16PNOinhWx6WoezSOaWHWAuswPXURbNv6l2xMxG05sd6tgGJ
QzaNd3IoLQ8g3RhEUjA+SkxIdIIfWOc1Sam2tTKtVyaUComNmMSvdAV77PBtCJSRJgN6a4OdzwOr
Ff6oCuZ3H6VMEd5yoZUjgoh2968/qnL7KH/7qAbqJptNSVYYF/Ak/PWjdnGLYiaawyCWJeNxLiHZ
BWE4x27YKOYWiEDywDBkhbADQY3BVvJW4ENFTYhYAEFRaSYnifPfJaHS3FihbdHUVBV3iOr/IRpM
uV3J364UUwCaL74x/CB4MP96pbHVqKNsJ0ReTOt8TQuzeLJ0229jHgvdENOFOZL1NMc0WNZ2RHBp
19YuXfFh0Rghdo88gHnXh1VywP48Bf/Dfbw9rf90dVyQhogDS4Juq7L8t/toVLORWzPG3Zpy86Hq
YZobJDC5k5Kj8oe7hag/u2iMJPcwFhT4h5Ny/NfXYKk38dnfLkLYqsaon+vgOPi3V6rs8EAZbSQC
kw5ZfirnKBL7qLBqP9Wy1yjVam8ROci3PG29GP0ZnaUbXit6WuGpEN+NvT9rVuhz5iQfJX3YyM0E
IGlkHNtFkEmnrqx1BwDq1uDgRiyArl5Fok+bWSNou07fl65VCC2Q02fIlCSi1WX23HG2dAtz3OQT
DvVWmh5jvKMnvEAklSJQQA6tDMljLKYYxX6kjuVmrMA86JESe3mm5kEIRrlyjXEsAfMN8VMhN/lG
buUjo9cVcOqorYENrQFx/QLVpCLVRoJgilAz7XTrZQhJIV/SsBdcho6ajuBfO7BHskqV9JGu4ex1
kqBhi9/qa2Li+24pWYPaFnVFp/To6IxIbpwWXQTvckNHa8p1AkrqeCp+JClXXIa3BMXn3N+pJ2EC
TjSjVVp6ybN8O5SFEcga+k3Nu2202hn0AHZVOvigTWH3g3RMdrE+gzjUCIGCKogSLSmPFrSfAK9y
sR8yxgI3lxO8z7zdMbo5zyUmz25u9GPZjykKmdy4V/S08GrQRj5nixgkvlIeTU3F59jnGTxGRIiK
VD8IneQnsp5eS1W0gWWGE9nBy/pq5hUVLsSDCzElwEOnEc/I2tn2ew8K2CJRdl3ksXHHQReP1USi
lmWNjwmygdyLrcV+TCfJ+iUgLo0RH9nYWgWCR7vD5GaqZeSPYMeRTWfcewA38zlSb9MFZtHFg7HU
eFvoLm30tko289w/LHB3AxqRoQMqmug8gwAeJ7KHR8750EkBUyFXtvA95EUl+RS+M+PBW/quMiu7
cOqSH4WYJteWSxJZJuttWWkT5dX0lse2RAxVN6F76uIrXdT3OeYYaJA87VBcTL5Bx2KjafaXtPQg
YWcbw8TUXsIbNKFRVXemueJappDcCudPlUajD91N93OO3fQPyo45m/ZVdIyBRtKe4ya9y0O9Q+Nv
kQRhDATCrETocq6i2xL231muX3UFNcPU0C/D7Bj8B3Pn1SM5kl7RvzLQsziiCTpAEiCS6X1l+Rei
LL33/PU62TPanV5opV1BAgQ0BtPd1ZlZWcxgxP3uPTdMI+tLms0PqW8JSwz0Vyi+pS/jCN9OZ0f8
xJheoV63FKRQCYelrVF3I1Lct1ZPzZG1BuCn1IXqyzAz2SyQJpcKFVHraE6h0RUztfGhCKYN5yB9
IZW3+QTpWqCsrcs1OZzKidqhJI7a+ymtbfz4lThXGv1406xglUp7r6x1zCYR3JC9XtUJdYl5hOtI
MWHtAddkwliJTdyHxrMEtf0VdJqgoEREez9rZM3FMAQ9PcJiiPow3xWqPR9HxcowlWvGyaryDyR4
DBfN5LDe6fumpKZUNXV/KZWFeKypPL2Gob8FDz1viyzzL8kIFrVFMHcL21jDzqSgxZ/QEWuFNHti
xxIWyJjCHKek2vg74TP6qsqGZDkEZzPKIsdgbQug7CnNL642xZsJIc9TgjletTWSh9PEY/nU5bG2
oYGPj1sq6C6eum9ZB6/J0fhWLFjn86LwU8COAbiBMwMeyAuG+hyX0772B3MTNixjlnYTiXSzolMQ
uhR76mQ3gTI5WnNgPGFbI/NUDWO+o6pbLC0RvTSElkCThndSaVGPRXJ2DYuXogDCkVvOX/jHrMG+
HxAzcJ+VJFhRnjwZYtrSMEK2UPJ4A5gqSJeeHkQnCO0aknv0xDxZoYcaMFvpZX2Hs1HQfdkGvYSs
DGN4FcMZXRVmW29lHLgevCw6DWsI9aatUlqEHEYDe5teKtgsXmUCtMqUKn4eYiV6QBWSv0umAgdb
zd4TSFI7k94WoguSfj/iLvFyGs83yhB/20Z17WhGxxjVPc8/dlSgdoi7ZFl1wC+db+iLpmBbK81D
ZeJmzmtq0GMju2Rz+xgLjImaYly5TYVb7KLKAn1h3ACmW8pqUTI8H/ax0ZzMSdcWw6Qdyc1CK76R
o5OorjdmmRHNE5UC6GA2dyKYt34vX6gIoD/TGkoHk2dLFVPdShfMBjRK0YTgamM0YqGK4NLH/nsO
4NALG3wMaDeYp6cgcLu+fKqroHhTqqp8iNQ4XUTgT9Bt+9pLOqGvIniOzpyKeJfjHHdh8GprA1WE
D6hQFyMh9w1YXvMiWgtc1YzRJEshByA9c/a1anHqshgaHh0PhJzspF9LOYbHgh3fA7byaxxm5ueo
Soe6jR66mAIOrBTnCvcx/LM0ZjSbdYccxeEQ+8R3rZE2PLNFEOawGulfeROl32bQDUeceYEHyQf6
GRh5p1dy+TzGdtkgkOA789RKxvVmSmVsbhqoUAkVoC3LFydh9UaRHXsLOEKB9Vnq8sba1VGfo95Y
gZEzjJtksUh83F6rtifWm9HxgkvrOlFrEpLS8NOcMqYKr/ggRfSZ6yDukBt1SvdWXallHzk3p/RQ
9fFg7sDIgshVgJI1n5lmcqaO9Eom8cgFVKxzu6zFChW7Ta4lY+u9ArKQ9cnOieEY6KtHrDkQcIOq
IY8FjlQONrI8VqD+B60eLl1+c7Ix/OV7K81G281ED6gvHYLvrp4oBbXDcLiqBfurI5c5EjwNsKtm
DPO9bjfj0cxG3g+w67xDU+drmD0CjtymZaiZhxDaPAkFo38HqHQlaKI9lrnFojvhpzKxkbzJHOHX
tVloN+ULR33Y0wPLB7YEs5DrN+c73TqUOVNw4NIkIpBTJ0ZEfRNMkIU0c1wBkhgJzuAB18CuFzMe
zqnhvA4ebIBSixfkwUzQOM+ZwEI9d0ZwZriRLPtpAEcNqWk3I3MdiHYr+3Qo/BczqjmqtKpJPUlv
9sVEfWHE2mTXcXMIRoQn6lZKfytlsr9NVJPYoCGafFPmxnDVelFtsbrUuqPKPVyPSFHXteimd94B
9mnwZkr2oLFxV1QFuT1kEG5j2cDuaVQAgub9e0mJ17abJaWmWyyKzipQ/ScYP9ore22NXoF+fpdw
Ci6oJgWqW0iF+aVh98NYQDPv1cyGa80snnNX/phVgAuAud7QSxNRJPIcanxMJP2JSSQFFgL5g61o
6FKoC6U9ae76qtf2SKztfsa56HZRNThtTgLDwaCQ3/msssDt1NkqOcQqRb4u/R6/YhUQDZHSvnZz
ak51ty30eJuBmo4Xwuz6bA/uCAKo74cAybG+SYfQR/y5RLNNqnGO6uQTxiyNEmwvP+tAqnZMr8mi
KSqmwZLBRGiD9DVu9fWzie1IN8p7chCSE6VBtS17m/XdlO2T1DOpYd9qwvMo4T3FOKywitRjvwJA
C7sqLqnTAL81IaWqav42DEPzjpg+PUOCNDaADJt9g2z5mcbxy5j0zRZMMlELPGeUKzR1+GpEBQfg
uU7g+aHtvwHmyejdqIJDC4JtzWDiIahq/UFrQPUNXXBo8rF8Vno2B3QZyfC4y654k9rQ8DlHp3Sm
WixrbmOEQwva08DfSkPZCDpARSLNyuws48I48vnNoMyqdE51vHz63tA1mNMy23TmQGdvY1jfWWIb
Xja0277sVxn4la08yiFWrnrUDtSt14tQr9pTpYBi553QqftDrMCYmKdMpsfGKj8jjGiQN6iwaTRi
y8B3bQf/xfBqp9kt79ripwr4J1Aj+xvQ0H9KBA4SHAxWu9JphbuJaNlpKso1BCu2Iya31NBEf0XE
pI2j7yU3iOxsb1XU8tmW5NEFrzD1wi4iSukr7bvxlDTxhvsuq5yft9/RqOAHKs0eDmFnCEbvgI5u
Wnze0kAsmiCmzXVg/gPlkJYkpZ0bZhZlc+A9/87laMqZ1DJCLIh95Jq0qCVROFaWukOjhRtJt9uL
LWcX8BtkiRPrKaDywRVNxWZSq9+ChlIM4kvYfvuSMrMxvYAyUQ5jZuYP0FmqDLEnmZ6DiE8lvF3h
O11lZ0tajsZ3VpR51TeJ100DhAhp4PlSBdpMOUB/MjijNh2TO7h1LYNQ9l+eRr3IrhUJdaEKtvrA
IKxr2yEaErsdatHM+JF+JVo5KKl12Hz3e0ZFpICp/NqJOgD+247DvaGLDY7RfU2lI+qswsWeZhPD
NnRvGGpF/oBvfPTC0ewp3gobHduUkLRrOybR05B1zHtuTuHaIRcEpF9MLPIVq7lNo9xxjIXKuBOl
ugHn+cIdJ/TsuFdXdTm2SxjAxEsLw3yTu/qxTA3zaCR+/J4lZByYoA+kJpKQLWuzgfxxFZKVvPhh
X+krOY2DjY3b+aNlr0yhkzUsI2MIHtnYSrvC7qgryPrhrZub+jRP4K9kYGJMuKuJCHjZRpqgp1Fj
+zAX6ocMwjF0lKm0mBgaZg8lsG03ArLe3tBk1TNtpdhFOO6+fkgX/9vi7d+G11h9Fce37Kv559vT
f4AEqaMgbP/15982v/0++CJs2r799JtF3kbtdOm+sJp/NV3KP+WBfv/Kv/Uvf/n68Si4hL/+5R8+
ii5ninT3FURF/lPiUUfF+usS7+Ht46345fpv6Je/Pdzmkyjj7d/8npIk1mjIcMFt7rQolgaC0G8S
L8yiX3VNo+rGlGXF1m9qGYzQWxSSlCTpRZmYCvAM21KF+qeUJH+lyIZ1w3SQuyTeqP5dCq/2kxz1
W0bStAEd8+d/kE+DZLTwqtyIw70Ai36kGO6BtXQIbu7Ss88UYPCfOmI8uzbfJ7b28of36Pyb3vVL
3mXnIqIg8l/+QeMb+IMM9ufnvb2ePzyvHIqmxXHekwpczt02Va7yUBzz4EHBoSKzIzzpbU3pFH3N
gcH8GJBgsZXkRSfuqnad8gVySr3r/HWzKnRpvrDZMBXGaaB5bBDWmizGig8e01Fm3btOACMc3//r
167+0Oj+rOH9+cXfvqk/vHgTyF0WB2G/S6LNKH/F+nsavbJ3EZh5YiyqlOmVHzkl5eOx/1Cw/CN/
D2c5hlc1Hu3pPNg1lMyj9BK987ubXa2Y17O6V9T9oZW2VUbP/UNCF1qdLVVC7LcQKmhXgF3b4rX6
TjD2xyD/N7jr1vkhf21wXTliKXvVsl5Na/DqHqOpRbe4oRIkoArY95xgESzAXLg3UAKbz5PkvFO+
5zQLH2bUPt5TfQiBtPCfGCa4pspo+14djrRsx9XGV16M8pimD5hCM3lhag9Ij84gI6492WPkJA2H
BvLpk+6lt0qaExlMK8AQ4E3p9hXParHFCaxHhP+c6o5gndmsbx2DBb+WOjw/3z+2mMATjip8hXZJ
qGaFT+tzHF+n9T1P2FOeihCCAdZFi4nrrSAinx1F+1jl22Raa/paKddGuFbEeuzPVQdBjtHWSu43
Wv9pFJOnSk6HiQmlil+MMOgoDQff4ayOrpqtOdOU76HXPTQadUV4gg76gdC8cDKxSEmY36FCgToo
F2zH20dJHG5z1XZCJTrZt+zQUtkWoadU4AqxEUYvg2E40Of7N/Eh0+pAFZ6bm2D72aQ2MTNMA7ym
wwWj3I2m6/tsACrX+CDbYr2LMH3JOYUgaRobien7NYKzjcBoK08DOXg5ODb+amruiRO4mMedZKg8
H9ofu5NGOkSE/otdlvjuFL0ZtymfWyPVeLxP4WI0PRgBsQGL0YMUqJk7eOHa48x/7AUz8QxHxiaa
HjtG0RqcCGPb2o+4IaqluuwXzUZbpNv0wV6rW1CSS32JMIvQ68pilbzn0fG//ojdAuL/6fLwFwOE
EYNs2Fp2t5Ou6dnfVltlHZ60o37QtvlxPObb/KCcs91/82w/z5L+/Hn+Cy0eX4cm5IRny/fdY3Ws
z4DSX8MrNeeL+Fgfs5fpmi/qg3Us/ofPKIjM/3EFUWmip8XB6nbKSd76W+Nx3lSr8AQrYm+d9G16
lPfQhZ6so3b/33yPzDn+8/dU3L77P6xafTp06K2kTbUTATHUSGBfDO6VJ/sYbceNsU3vR8InACge
p62yqdbGAllxzUdgWy+7LX+2xP+yoTVrb39oy35fn1vIImQFgeLAk1kSWsMu11KEglgTeZRNBF6l
OGJY0tUeqIQb2EW7IJ1xwZmtW2ULrEGY4qmIUQ82mah3pN3hgkrDEdgGaj95xE7ihbIACAEHRXb3
x2J5MZvVmCy7CRa7qz+Xe5Umej5z+7Yn9oFTa1myUUdUJCh4tIed3+xTUKeaQzJg+qbAkB1i85jA
qP0eMxd6Z4yz9tso6JtysKtd5AOmG+I11lt1Vx3t3X2z0jK86Y6uIOKC88CSQXid1N4zqsZ0niSH
8AQnNf3GFQo2PMGJGQwugQW+c8sr9RV0IiooscFlKSSLdRcsLZVSnm1XfbGtJVD9bT8nzUdavrTa
o5p/U/Jdm2srXo8f6mHYSS8EbnX60YWHxcLYlhDw2Gx/ye/xQdtE30wtIRfUH8H7/DKYDm1DI8DO
9/EsX0h7s2jtxuS1p/A582q8Qagl+EmQWhlVpmvZuP1P2S64IJpvs3Pmj+g4LaJ1sK4eSXbZaBKL
EZ0WGMG62U07yjyGJ+NOvpMhU4X32nO3SJxoGfKRTA/FunNx6z223ieSt2fAtwlO9pl3XxlYHpc2
oWimElwrqley9t74NJqXLpNVvtYPtAo6ApyXernlTF1roTnVIjkWEH5cilyX4xI36Hd43tEg4dTu
DZulO3h+nNg1N+lztbBP3SMi8i0r5xF/EIvhwE1vYy78JQGbLd9iuQFW4E5kUVBHv2jPLJ+mk3IM
Xptk1QII5kw4PRIsv9FJ0LKKFNgRKZP8Xf6yd9Vd+VK/cBFU/EoWIl7Vs1c3a4sS9QWXJ8WWSOtu
8C0v83wRPaQ7NvZLq6cBZEV7Hlj48KRUk1M86GC1Zo8HMHIX171yJ09XC7fzRT5bA7fSOx0a3528
kS71W3zUL9WzcplO1l5asEIvtL26qFz8r17rUC3l3BtusC7upGd4jvvbm0nvketvX2lE5KuxMbm5
d2MRJQdgvc6L4sKRvjeW7SpcTOtq+TK6HyNos2mffMb42F/at+icHv1r94zgMfItETM8J/Alnduj
CUfZQshxfS/khOmIN3JpbQQ5ww0rD08yQG7gxECRPErIDEcYu566qxJUAzd+GWQ9hCBo49Md193I
PZhiPsFuDl6SvcyX/Y5Pm/gkEVM8Mxcx851FfoqdoqvQW4DvyVg21/KAuNBPq4SPrCetiv2tuWiV
7TOKecPRSfYcbY/BJZIei1dz2e7hII2dm2Xe8D1UbmlvJi589SD1KxBK8gg1dTnaS3CxOmivV7GA
KrPVljG7JWOjPClP2losOFsBOV6lzQYkw3HedMcKilL2KO3m83DpP1Sdw+SaJua68m4+gon8w5IC
BAbw8QeyJnYxw8F2yXk3D1eVxVxsEwHQQrLGeE52LNl1xA86JoUXHdGw2c3tWQUyj4ObdCvpSDP1
1PnsT0csWvPqppqP2/Ipvya7YNei6hC3eVSVl9J8t5NXQ3oyn4M5eWlkc121jh/JyGDMhu+D6Zv6
3zxexA/phUP0fUNoADDzgrZ0hHkg5KyUwzo+oNGwQUU3gTs1YT7rMec54af03N/3Z/upT8vMpULg
tVCbvYnztFQ9CScl3ww/eIyLX9mX9WLeqWf5PJ0yYCtI6S3q4kf7Fry0d/0leK4IFA3tSjbooKMA
i7wahUhtoQLtrNYpVUzRa5Cu6E7FP+Z0JXgvt4gesFaEcJRyL2ILVd/lUuC2V+ur/aRpgV0z07ak
33fH9iRejCubnG56FpKxMYGDMejbKIR9b3na0XSmN8oB+n7FJNpW17TPijtaUPxdn68BpMP8eJT7
96T5nJSN9Jw9ts/iQr6YAjpQrySOUyByrv2uImsw7eD94SN+Y1KHbtk/zt3Sz5cRTcgV7yG7T2rY
zX7cl2yFAyM42M0nAUoKihlFl8MiAyqqbcKHMgVaRUq0fWJMdMBGPU9OxLLNIktxZrQy7LtMWeb+
TmvPlbIstROZd05G9Y7dM9kVY09c+lRdqZqAhfaow4CuPaBnWefmtzClR7dYW7LVwzlO1A3HpxcE
C9HvsKLl2WIQi7F/gPQJIceVX7i78a35e5rjLv5HQBcLESketszPU/aCZRPe7BKbgjRterHUJ/a4
8OoWQ7Bibigot2KBoDjiC/9A2Kx0CLP2RW+ppnVZ5/iZxt89hJyzum8BVjhquQ7rN03bpf4+E++2
cHwOgDrh/i1nO6V+gICAX5PirGGdtHQGAnylBA5cm6crBEd3Y/quILgaKrdnA43HcMPkkdmxY4yf
kX/PbZN5x7ZdSqfpkbXxYra4KZkI77TuqHfH5ELi+y5500/lM7PmlGY6p3iKrsVJw4dHyR/DKyjJ
m8Yb75RXQGbKonWZFNGksSgrTlohxSIjH7N1TmKau1Pgot9MFBfaawv5s4DKCLNjUp66OIeCrThy
j3CzmbjrrUBOnDEcp9N6eg+Ki3rFMZP1CQgfms7y++4a8mitYz0pB/m+OqvczOihnxacOvAAcbgc
L8OHNrFMwHClxmnRpxsSZrXbLbkgkw/ouvu4c8WTeW8tm3NK1nJV+J7PMaF1kmv7asGllZeSurLL
nSnu63IXCdcmckQpkZc063jNzPAdNnj6AFnI2nXX/JJ+SYU7HrjCCeAU7MNCp3iPvuP9SMgJjc0x
HsI95BR6f6mwoLfKZTQM0GX+rJ6o8KZKi7pPNjaquq5QF3HxcvsOnXop3/FjtmRXld1/jCYaBws/
6XeRHyNWshjJHYM3K74AwHXFAzAU7gDJlxF7ducq8pFRBjl6x9/WHJea5lEdPZ1dDuUiPXWM+UKq
PFm+pdIRZaUXpXrr0pTehOxAaH7BcdpWngdGxGPx/WP7/XeJZ3+bMnZ866P8u/hZCfv/KYxB10K+
+evS2Klp66L/Zdflb00Y1b/805/+N/pl06Rv+edPmtlvD/e7aiaMX8koWbaBkVGIH9rY76qZ0H+9
eac0FQ8XBiqBcvW7aibEr7pioqjBspVNVb1Jbb+zxQQiHA9ymyShdQlb/btUM1zQP52lGJrb2s2u
yfHQMk0wZn9xTq0AOBC1i+sHvY/vkhZVoFIMiVh1/F5QprwIBbDprKvK95Y6mWWSY3HrElLhhlqW
b4ncTAvQLlQekV44TlIwu4TsK4fKbOMghMZup5ofhTbCAk3ybtnVbbeWwtryoAhNK2aC0XrWkPx1
2Re7yR6KPdHhiNKwxF4RbhTUrovL1MzGclCSN+oXJhxJQFnzmUfLeupLCBGGXtGKyiNRkK4zk9vA
3Aw079Zl7yTc5F2pTEqKIHxIu0W4K9oCUiZl6tQJsmkL8lfKc3qCq1F0tBKd6bzFIjxpFyvP9lHN
iGeO3pkMa2xrMyK58iMT8p5pfra0ivmlwZ7FbQs/gZ3uJazJpMRn7nLjLEM44BhuTdiRipaxuw6N
ZrBNaTELg+ruslUZ+SXfcBK2ghbBrdlK8zrSk/dw6my3CYtrYPaHscRsbkYtmkxvjzgRioaDWvxu
ihq6YjBFKyvk9ZfwF+6rUmFTlkXhyWpnagzaYp6oFm+nlTFhH5JFcabBOfQCNRaIVaZF6zc/JCps
lP0IqalLKDCZjPFcVq9yy7M1af6a9uD3KQ23HMrTtR9/hAXsdZjqaz4FOx9X6ULN+WIQLZkzwCRi
gip9KJECrk6RezdX2kM4JYNXZ6G5yAImtFZoQP2JPiWDjXNDmV41DuXSTIl9NdRh87MfZUC+rUI3
dzfeUMcSVkK/gqkWyfVB5sdDU0r9zPSMPp+6twG5xt++oL1uur3GLn217YSxB6FDeh2KczXz84ji
280+b8rXMrb1daEUiHUzg2Utz4o1SWdBey+Xznjjitlg5Oyi7/aj33V70whu3QVzTo9LY2bqXYr5
7B2KUMWMtHtmXLRSQWp5s62tiyp6LxVKsvHZXUOjHQmAI3L69dUXMbDlOL82P/p/mudczs4KLHRn
HsZw2dRSsogxr5hd8nlj0nhCpKEXCcp0Ta0Zt3mRkpqDLu8AsoLAFUrbsC6v9sSloIZ8v22efOIG
uFdM5aL7U77CN5Uw8sHOlyQ2b+GUREccD5Rg06HrGvSmPHZRnO/xYzCI9YmfcCdOz2qtr9tRChh3
5VcipyU9aOG3Pil0qCEADl3KZcf6rzOwglMlkWJTiTqVhpwDPRcT4B8pcvEwJZ6dDYc4Cl9no5Q9
KSBSnca8tZQ/9py4hELLczswBZcm0laz3i57n+A2qczDoHPNjDo/TzkyNUrUsWFHAj9ziRPmFNGk
s5rJiHh2Qoqu1NGXC7tW3ZgcFl5YS3dl6EqerlWQbwm2gKfBJkqxyjNTtNKF9BF4pew3q6oIwk/q
5j60CHeAL0XfGKFWekk8WjE7LxPQfgMGYGeTZVFTZW1j5Axg02YmHssA0OnIRHgqg0G3whrqydL8
yDtJ+tyWD2ks0/NlJXDvBff9UGfoKjfhZx+BYMmSb2tM+8c0Bj2tCrbQogJIGkW8NKosMneI23zV
BbiJzZTDvqZSjGMF77UKok2mAU3S2FHnBrJ25XcJzaF8kUgQdhNRkOW+OUQsklIkOXuV9k8LMqJV
yF4J+mXbkY1ZJ0SoTpBSZsw4fvXcFSH1QfTz7rM+r9/LwgDcFlEQRpzv8OO6oTwVZ0fC8+AUob6z
nomIMJBfywoX2ch6tJasSXZEFNnMm7vD/9UG5K9uU34a1f1/mc1x9//rGxCo9xA1o7efthm3Udd/
jObsXwkDqphA/jSA+22TYZm/mpjFGYypisoQzmDS8/smQ2f+JmzdNhXDtKkbxUT+H3sM5VfdkmXV
YqjHRE0X5t8zmVOVv/D9s4vRbiEOcheGzqsAzvmzcOu3EoQK2cwOoQgZTJuYy2irx4vLJFhOIP81
NDJGN+MFM3NyiqrNdneOkhAedmPRnvAQF/YgfxmhYlknozT6ieD4NLyrGCXMt8T2C3kNZ0EYb0mJ
190pKmzkyzho5nnb5CTzzyw5Sb5MbEEPsVoTgpXa1F/RUibTDTaFLf2NZVkryhlqBuBD0BlGA3xL
iu7TRsc/q+Mgp9yiLYez0arsAyRbpHd92xvyxgzxuS6CPGkubZaKxyRPYwn8lB4XT5TO33rvYE00
a4kCIxFjYMtQnYgKmxqYuaHJooMSsNwaBuU5SxzAzPKrdDQAANZjFwfXuSGhFTpDW1mfRilZezWm
adgd4K/8+Fz2nDZxhy/8XsE/WOfU5RwacCnIpr1OwpIAqjwl63lghLujD0WeF2CKsvY5G7BHHYOQ
oMOGBb9oQCiVavPJmJQEIZWIWKilbkhfg7lk/5JE0nBS4JWRVS3oLXuYTZpmM1nXS1e1yunDEEOz
6sBarpSsvWEgY1XcD3JLUS8FmRDlINsBSQ10YMmBXsIHDcckZ8H2Byn0Ep1A6VcUlRyo05wNkZcn
N1BHkLHOOtE83Cqmjci6caKturLZ5cXzMWipSMEGwx53b/RDjBEXhzXm4LKBJcNkbyJd7VNVa8Qg
vQlr1DRMzRwbx4ZXesk0A6uYoHC49wDcSmtzjJFthwLZhyuP+QH+pfZeNcdEVAtc41J3zTILKlhn
mRGyoDFMRX3WLbom4VxmnADcuO1LHUellhGqZ4OZUUXHS26G9phamZI8VZrIMXVXvk3hsDBUa812
KLShAojOsj6pWUrEZrBjwvWIr0k5OT0m0nSpxIrfLQ0p002vp9lt4IhpYQRTSOy+UPvYaU9DKaNe
sHRjESE1fcv14lSlfIfCbvxFD8AwZHS2ps0MmhNN9DS9z/1sAyaEQkUTtxKtvwne32FRUIyD9zAP
lPFVaCGwq7kch+5KWBh9YKJlqlnYRsA92e8FN/tBJrOwtv3oVlk7MkpejLoaIfzJFFiu/a4hqduP
cU/4X5trSXmuLayZJDvpUgUOzHc+eWPalDY/chWH6kE2SUFk0DUDWpU91VDKcGvIGP/hmZU0JIae
0MVYm1Bjy3gu3BSYFRxHwrgsBRjCGt1+InhBX41DpXc0fZnhWOjvrSmGmjWioNFZwWuTxIHuyFWv
t7eC01J/LK1Zsy0UIdtK0PPhZJmH0AKTYbkpwNtiifsqbdtt1KlJUWw7yTQyIsPpmOlXY46oxiJl
VmuvpTYhqGp201quKTeace9jVkYNJeYxu21m9+lDD2wSo1GO2XlB6XzYugQx/Dtf1pEjhEqOdE1l
MIwcXxNZsbPVBMdsOOkRarYmmfaZisOG9z7GGRbgD1sQZRbSjRlMv3dHNES4TT4nFaNoIe4zTGB8
enI2fMsoknWCvGYTac+GVdDw1OhUsMNcBzj6PNj4mrykl9n0Dn45PRsReaxVxe67uq8K2jJxYmmk
wKlxE88ZGX+vwgW2EUlo1zs/ybp9MzbxAV5LMu/BeAA6iSvk1xwQp74yil5pSeQo1NihVUT93Qw4
7rkKgvmoYcXAl13ZO50e0FNjF3RB3JLYJ0FgmBEE0w03yqPRcDsFbS8sCW8Q2pZegllqX5IGFZK+
HhClRVqb2noYDOtTzjgXQL9qgCIA5kPPavKtMSiMNkqKFiwq/U7VbFvo3lkfPFqTGaAYpXgf/Kmp
FtE4J5dBIYKTQD169pUI3FOmi6lcAnga9U0312OwoF/P0k5NxdnYFeEYEELAVmYhXdb6QcRh8Z6A
lXlORrgtnOGwJKpA96arKqHcGIRZHbmtpnIzUXtu4wgT8nTwm+62vQVFa5G9hfLKFLz0JePgSzIB
dIP+pWtBtQ3Et6GReShdu5s0WuR9lahjFyY1o5G8zPLVROYvXshSapzlOb1Pko63ZJLMexy8Ch5z
H8Qokd4AcESsqzDqw1pqHgKV1AzH+Chun6ZqSB4Dva8ZmY3kFH07jUw3CAQJq1KZXjLcypvBTKoT
cEDWhQATXUay6m5sU2mbRl2wJ+TO+iP6YleJvPavQvTSbqJLV3EMOF+HQK+jwa3AFG0GX1GbVSPR
mwWDXJ93nPqkF1z+DOg6YYPp6wxOi611GIZw2mIwz9FoU0hUCtek1Zo+XS9TVe+sRqbempD3Q39z
mxr1JB2sWQpp+tYpAxDttYETxUWmJr2XTRYwn5R+N5x6dEFFHdkvMES1M6hZ9GlI5TqKYQfNTZBc
arOJr8kQQ8MrYwYsGlRAKNEMoWA9Wc/QJ9IXFTTHAso8105TRFsfP+eLPDcInR1JDnUkn+UPcMMz
6M7Y37iBwJGOthZ8VXRz5eb8UWXQQmbKeRCsD+O1qDfvDIobhVsZ4AMwAhscojtsKGbHupEAVn8T
sSWIuRZV7OATxCQalR1XaCrbV5BP8UkeOXJUo2btKB2Hb5ZPzGYhVD5EUk+1WOYz+zRj+2gMKZdl
pypvQFZYDGwVaR5NaUBbSexnFQojommgHE2V4rwqYfck2ple3kKzj/DWrbfAmL7oZ2a05bcmuB0h
Vp1CnJ/6OFwRuIIvoEjB+0VI/bPQEQR6VdJOPRibYxrhwi/z9FxFAj43W03EZ8q7fDZTTqn0+bbL
TXvdJ2G+YzGWOK9OIZE+ejOnKSDt6ofTLlZ0DZhUVlk7u6AtGVOled8oHKARsCh4E5l5kaA1P6mJ
n2+h4wOM9JnEw6E7i1wpYYfq89IohHgKUFVubyhhi4YRjyuryn1RzMdphNGJm1nD9JNb+cGw2ZK2
3byKFRJrWiVe9Lb/CP1JXgWG5qN0UOzaKIxJqrojDCgHH23fxvdWDZAt4ra6jrM4Zb2dCEiWGh+y
sNqmbSTvyxYzg61l/07dmSzHrWTZ9l9qjjR07nBMIxA9g2SwEUlNYJQooe97fH0t3LRXJVIy0XLw
BmWZlnnTLO+FEADcj5+z99q30zxEh8ah2VtG8bVjZe2+QuHqzcrHAeDQSrM7Ii74AZdxclUF0S3v
BCGNIoLVv3N8Q1q3RZzU1xjDgh+248ZfLVj1d04GkquhTbbvZTjRGRhLJgPsFiOLnYK/mhVh9pbP
Rv2lslMUSsJ2+fH1WziYAXc8NvfKjDQ6gamkIWFvYRyE0Ehp6ie4SbwM5foa3Fn21ZqtQUJZAnFB
eqBNSIwCfrAaW1jkJTXhleVLcSpmckDYrANUUzO2pyoFhKiFYa8YVNXuifC1+ZDTO2TKIB+pe+Pb
tol0di9M33tr9BcdUmVPp6zszI3Z9sXZnmZCHNGWkh6HY8xY+cjqr9t29Bcjio8FDU9UMIQ/NU22
OzpE7DvkRYv7Nm44/ope0147pI0nQl+769oqHAbqc9lt2V+ZDsuk+E4Pj1QlpRO3W9XVI6+1Wtcj
iHAYGcyWJ8P1sjb0OQ4R4zyMjnndSNA288jJuh2D4lwIajdBObQDFxb8MEPOACB3YlhKJoIli1PL
LiwpyzgPURWSPLgKQqKroWVB8QojdWpKxMJ9g6s29oHoFNLKCY809jAjGc3ldnMAWOxv3QA5gdZY
TIZ0MJ9egwWTE0jf0eQ0pfhK68PfDmbSnSAr6tuxJ0QHDlh/0JucvYNeCP1EJ/8Ztvp1EtP7kWws
5yxPWy904O2adkertGrGkzFXN61tGHel6OK9nSbOIXNn9SzD5pG+jNoCO3FnImOYgc9KJ0day68K
Sq9DYOXpVtdd8rNdRmikAdj34ayIRELFdm/YdC6STKxoGfteB+sfrkjHgjPmhCrlde414WitOGvV
d0FAl1hUIU6IhsD5MY2b66rKFD/S4E9e7eL+JREiP5hC6hszcBcwOvKY1s/G525ov1ZumJ7IqpdH
WnCSjzx/aSF+URXO+o4YUfQbCu7osKB2dK+15nIby15dEclhnMIoumt7YwH7Fz6z+YSX2IzN+8RV
JD5F4F0CaD7PLL9fcwiGwMextdqS2kYzlFdVQEllq6wtWLVXXjC6LlSHG3JKizsU/Y5XpPzWtcXc
dpR+cmu4GePTPs/OcMDJxknqeq2N5b0Nj4DceXs6ijZjgFcv59/Mtn+mFlqkGeMeEQbMOPXFhpH1
DbGSGtu4Q15jTz28shQL2CqoBD6yNNX2bUwDaZqZ6zdTiVbdMsEEJWXmXw8DpKc1uEh/q2bRHY0U
2CzaEXrzAIbx2HVODfazDV51ZyzPqhySQ97IYWORuXHPKR9wF2XG8loPGUcj9C1jOF2suAwuQaG0
e7Ar9m4GEgTNAYtv4Ft5t8LKGq9BGz02Wui+ut1QXiJiSUhLGTgiuzMJegqP00sLaWEbp+BdGr0N
70vHT9CLpN293UzfG9vFWWCWCWH0QQXBtohkhp9xgFpNtz25IYyVgasbjHfpXDp7Ftf4MIdZ/shh
t3+Z6ILd+n4lTolN2h5D/uyGsMiYsFuKkLSzaAuAl9lhP+munSEvmP+OTzbngie3oF+qTLhSCN6c
DZ8m6jG2mE0gm/Q4W7N9KYruoTDai1EnMIf6eDy52MZeQejMR7aZbm/opf0Sdeh40sgtb7Aqjl9K
PpanssfiSt+Oqi4Mu+5EcfClKgxjE4kmPWcxy27NOfpVhhQEagIonmrVuXfsflfQMoVogHs81zlo
5ypMjkyxAFpm4pJhO0CF0ibbMTOnbeAjPsWiIp85oYxAeA0Jbrax6l3LOnwsdTWd27AG8I9sYxYm
a2eA/wMKTrEGznSCAGRftX5Nql1S0u2A2O75qd95ZWD5npsb12Ri+JvQmR9LK682LVkWrFK0E6K6
vWHBHn7MtWQGYmDs3EUBKHILIuO6tF0w4rYwDs7Y3tppZ+wIgey/RGGUbYxy2VSkS9oy9qdNpLpq
58P4e8Dle4mtFq4dzPeDuaR+A9dSxMpZGRIJkPsl1Iyza9QV+fKc6zVd725rxyHQNo4F+sJhwsUa
GrWEHIT/6KCY2O4m17p2CrF8sqCqQKi8Vjis9gEMuZXPk1iZcS/3cR3V+9lJEJpVSMOhuOUH9vPu
BCltusyuE12YI9Un0P6cPQ2rptAIxZGbz49ZUzKHsEr62pP5IMrG2rg6eCGDUMWm0LsHwqlTtAyR
9kAvPbvDfNh5KkHVKILK/jokE8O2Mq28KPe1k2abDeheXUb7SgXBTQPWfAeQ9a2eDSLatXzaGKJ0
VibH3R8JI07PN4oEbDANwmOa1QNgIYo2klPCYEPT0t2OfIsne24Gqs3OfjbVXL6mc4UcR9Fp9Ojb
NLuJGJzbui4RknEM6le5kywCoMgO9k6QQAuk8flNdwjqS0cN27jIJeUNcFIZDUykSC/ujzpF9LoN
i9jTIeGtObrmx1RvuqcsrnH8UYfcNnDxd6mR1zsd6/cXtmTiKS2ZvMaWj8p8Bv9UYIGgli9i7G+j
se91OJdaBC6pUlaO0q5Dg0kFzIFR5OlVGOn9yR6kvqObZSDVnLXjYMRnpGT9JgfpiPAatGRuRrhB
9SCdfwiZ6LjnfH7fZib+ueqCF3opwbaZYWmmBh07pI5udhuNkYGgKOxQ+Db15ElLvNZhaVypwY0I
1Ss5QxezpTaGy3cbxVX+PMXQbfWyS/ZmrWvrPq7aWzHm0Xmacr7UMQfslk9E75WYmRpf9F9htU+4
uAsHYUurphs87+YTmcDDNjfD4sGOOCauyOGozymWgrVPBvlNNVnTjg0E1TYmgzeZWqa/amH8e8BV
k5dcaeNdE6s33zHnq2ych4MZ0pZZlfh2d04WqG2UArQxVSRWy/H+LGukZrD8+62Ww5WSgaZwPQ1D
lcMfy9UmtjTtQs+UPpgph4uIp+g+7On50HXGstTa83Ub5thT40yfvVKStgMGVr8M9dyeNDI47sJu
Hq/cBCphCiafASYq99LtQSxrQYL6Lmc3JHUKHjLn9u2ImZGhc7EI72PAu0tcSxM7NRrhGV6CXxGC
SqcNOQfusYTzaU/YkGl0u0S1w6MBYgtuOCNvkJEKMn3dhf4FxPC0wXE4o6V1lzZnItxlzmhp6g0G
6RKp3DPPQkAWS6g/nY0z2afrOnU4nNeWbjFcgr20AUPX3dOGH6t9oxa3OJ8v45xYT3dMpwwMv1l7
COIw4HAU1hsz6yCwTU7ffJMZsUKUoZ3xqjVt+ECCMdGb7DTDY9hwnLXNQjFDHtNTxUT3oIslg8qu
R6roStL88UcBwyuDvIg+dnodgtS87gbqTXOyF+KJGu9VRw51BnLyR0FKzpseGTZ/DMf4ilVHW76a
/mIDRrzq+YgNDu5A7pQMxZeg4KROOpl1o1fLOJzcq4OUGu3xzqZhbOhADxJ/tnZxF8I7JmhjBZr0
QnoQcDjeTs6pYlxZklmv9M2vmcQyX0YUHX2g509NP47QCrsCGz0hfm01XyUYmgD9k2vSltZbEsfD
ntL2h4q6Ky1uSkaL/XdVk8nFAwdV59TG7QzvDk+CUYGNG4jzjRMdxfWckApALEgi53oreR8Bxvfo
tadOrn1+DObFX+yRBX1kc6VmKYHAFUdYAWwUqXYxS5RQFK8PvUT+Oo3fgkB7gY5I5TTP4gUj/ltA
fgzNCmVQgcTl1mQIezMZJco0m1+cMqJa2TQzkQta7b3WwBNnpK0wVvoJwmwIjFv47xx5ZcK5Smbl
zzY10qc5jvamYNGUFm3xsKOp0xP2s9aKKOLYn1s1wkNhvE4VywUHc0bfar4f8W+vLai/Hs2089xW
1IF6o2sH0iYuUU8mWALRlDdZf67zYPxShVbr1bqUS8M8XAOrmTFgztFtPYTlVSCEf5bKklA+7Dt6
6I8VcrNtqWmPYhLi2lcV2sJy9vieIs+NRnWrxeoESHO8pm2jeNM4i45df05g6n9vbRbEzilBacV0
FOCXcgwCKngoA06k5qQxsBwHopPHNLtTcaK+GsZIYYV+ZpOD9D7A1m6+Wr2JPcs3TY7aIiDYqcnv
raSWp3lKYKvX1bC1Oezt/bnQaKFM5paRiXsrESGcpANaywgT5yYXLmTSuG/udNEhvi/j4a6w+SiH
WRkrSCntFz9Gf8pRCF50siyydkLgSWYMdNdEBrLPhx0drSKUNBsgMc1enzJmryV0nbhsgIl3IIpX
UWgDF6LBWkyoMAdCslaVkWvfGloCF+lotQcVCZ2hSxut0MvmNiBgYYdzPz4rXwwPgeGS/QNiErOO
FdFFm6S11WYoOaznIcgCN74dVEh+clvW+5jj8QODqGJX0rA7thZ8h9aVeGAbIaB00Az2i+RqkCS9
jIqOtF3MGVK3zL+q02E+dj3FZM5t/ZiVgyUAGjh+ZAfkgAMaSBmBuxk1Lb4bi5B1Le7kVosG/xHz
GZ3auEJtPIUIbo25Hh4c/CnotHEOn5rUajlLMMNe9RM8CmglrMe+Lc7kBDKmbvwB1XI2xxN6GENf
UyFLhPdxKanttBrvqmWfGYLRdMlydZ0mwgw2ZYSLKyiaF6e1igsbSWARS4qPWrGrbOyRLhK8A9rc
Tefc6pZiccAJmcNmcrEN5+U5rxEr+Hp3bZvJvU8g0K1ofONEQwKoh0scA0FKBUINA4i1UwGsassJ
sHTqzCxiWpRsLABL0JrprsNAjR6ivr3v8LnfFJHbXnMj1EeN4VNrp2MPiV/Q3YTUX7DrT8WujyAt
wGkqzn0JuhnJMyd45lRn1Wf5rdsq+9UMNTqetDzGu9iOCKhrFSIk8KF7DaLyFVMX8Leqs+jMuuE3
bepe86RKCMOywvoLjak4WIOBC29aiThcmE1/LEu2QsiTgplcAdA+mXEvc25yvVknhK42kVGlNH9X
KYCWC0xiVKMBldAeFtuFZIPhe5XlAxlorkb3rH52TQ4jK11UFW335tscOsOB491EM5IiyXFhxEjm
vqUozqag2if2DtF3J/H3cVidoCkAWUX3zoVo3tR1VkfwlIYZN1iemaiVZ8svywtD5ewurgLqfzex
rQcO9tK+Qi4kn6bYgaa1roI+L9YN2yZsrmgkUtYkCK39nrUdHRXNHJjBKBE7BC04biue86rLmclO
tV3tCc8qOWDZtdFsRBeZ342FEHDKWhNiuw31ZGHUm3e1rcza6zJnCLZjYaCUGkWP+ceNRIsEAy5w
jN0RinQwmNZd01ZpsW20tngsanZ4OpVF5Y3jlN8yicu34OOCo8YYLDhEVQ6hKRwbOXlTGKqvnQ2Q
FW/DwP/OO5IG2XvkbnnQT10biHM9a+pId6y7sGTSXzAUpgAtMytEwzjZtakJvzvCvfTl7HybGA5t
zHCA0parWwjL9CFzlIJew6zjLsoA6fER+NOVUcxEV+RGYz1oQB+a7ewz7ChTwBxXIvWLH0VuDxe9
F3z1cIiM4aD5jriAeLCfo3Cw9EOHgOYSc4BFtjwOeH1kqkK1mRFwXdtDH86AT8PKfUhsVdPVCVkb
Xi0gNu166Pym2dgu8PU1OSDuLesvx1fc8/yIHR20kK0bbMJ1E7YaHSk4o/dONRNzEzu23j+GLqqt
Q9raQfgd/WTHIU3j7RGkOHBEaYqfZh/Y8V7a/K6zZfY3/RREu8SnNNsbfZO/oNEZtzJJ0LNnrcAs
UJCphjCgiwpG7lFP51QDfSY1seUHM0+tpgPzCQnEkKn5Zg8s6MuSKGoXlpcfVnsFsfVacFQ4jO3Q
faPkTdazVS9T5gagxJC0ZN2FKLZFUm8bpnvAhAeyICt7PhdRDDYPJdJa763pp8tGcJ+Zi6oKWYEE
gujYF1CuWEJJN3mYh0E96ZVfbFwtImYKTlu19kmnvSIuhTwB5tXfC1GScBHn+GJlZw27CfP/mtE7
KfcM2Kor1KmKrldF5xeeOi0gpx+st76psn1fMZxKBhg1YOAWPshRFBXY9SZrqod2LMsVnPTxJ11P
3WuapbwiqO6lKMbXoGxgB0jDwCkiWswWigAEnywsIGBUu6zQ+joJKTbNuKUlXA/yqPu92lU5n+zQ
U/VmvEVrBeb9AjvH3IeaLM6E7PEKa+NkwP1v4QMayBZMKoNzxFd5yBzjCQiE+RUYuPEtJp5si5wu
fBj7SV67NRL60mWWUuW+XLRgJJzNcfLgJP18YDZzT9lt4sdLnWGHJoFHHM3qbGsuU6yuh9VvRZba
8/Y79wAA9EeJN+aiik4+QYNhm41I6fU6rQTVHfRoGCK0vWuWKP0a1YyFE7von1TZJA9BHY5n3Rx7
D9lDcbak9ciKZD6g4w2PXcZ8Fj09Z1YzqRxmhha0UTeG39Kb7YBgg/b0LEWBvbs76oPj3GtpJ9ZT
T+Jmpb+NUwDMqY1oOhh0W4+5PpP4ZwmX8WJkbERBstZMiwIFWZCjCqERVzF1W+mGfgLel3uJctS+
0WV4gFQHmamwYCHNLF7QRLLiSzL487Z1oJcHJksGi2MAskSad1FrQG20adVMjuVsAUDhjKS0WT66
JL2uCsQAsMlKEnAsPq+A6F9WS4v4cWDe5xrW3obG0rfaCiRlKFT2NbircR20PcPdCXtikYlmz+dl
7hlVC3JvKOJTXsSbDtjO3QSOdBOWDfGBEve31XVfwjSNfrbFaCh8MX395vajubCmi28jmtP7gSUA
R4FrPPRQFX+iUxh/Vm7h7DONOAFGfHe21VUEQ/jjlWbymbmBeReYxm3sdOIxcv0NuwIMPNNKD4nv
4rjAXqHMCtMDfwZEgaT03TCKqjxNoD+xNCtZLczkuzieMAin43egHK89slJ9TVYZmZVp8iBtWWx7
q6lu6Vv2w7asKS78xrgK1MzQ1y6lf3LHESNTZRfWdunCrjTYMaeI/XNfmznROb3TMA0emQWMI3lz
uk1AT2IhvE6C+FmFYWiskYi0X5IipfNsJ+KBVwNlZGUnhJ1KuU8CVgwAYPyR+tm5glqo0fQT5hbG
Fh68DFuJrs/kNfaZRSxu5ZLgRsKme3ZBz95WWbwjH7aGPqoPr7z1mjdTod3HRZ9sWhfFSTjw96rQ
H/aioPwwutZ+HZkZ7KW15L/0o2FCA8/L+0BLwntGRcODoEd/iBofz1/bUyFUCaZbAVYHfzyEsKeC
UcI+Tt1nvfHl0fFd+4SjwAaYHYQ/qJbpx4aZlhhrNqGc4UoxiPCtsDPcmX6UzfA3yXnctUl9KAy+
WZDtdnKD/HZurlDhyC2sjynZNhGA8TyJgPkwZ/V4yxhXNXN1z9viv7Qt0dqrsA2tm7qTLe0822Rw
r1kopInG6fbubDpQe+CmJZot95qc43Vpxe2VXNC7XzLCjY76DCjKUbXYJWXQbBqIymerbeszSSDC
39WMWyZSZvTcOCZOgjuAgnoAmRknNpQHBqboyntT18bjXKHc2DIhwYkmgSWmZozZiuS5mmSCWVrR
S6zTzQZYoI0wJts8MtqfmeqkXPnAmPDPTikwS0lkbQuqoBIPUMhm6RF93hk8JQ41KPEBiquL4UyB
daURDsBJfSHmRBs3Ixp7pm3loigvglFoDwPwWHXuElRHJzuzyGMExo5lsk7CrP3WTqat3aAlS4ML
o9wB5n5l2+33yXb7hU4ZgZ17nrXKx9hpKKIEMZfRl9fJpKkJoAtf3VI3kp+hNmjE6hmMYvie5r2g
gj12opqz1VTS1rD7KvOk1szXuTnOa11h/opoLt/TjyFL2kBaeErrfLrW+eb3oQJodZj8zK281kA9
Aw002BhV5mz9DuNdH+mu1+m2f9+a5h6+GT1FdDiE+VzFjMp/0kuqvzpysl6FJlKH5pmJ8SCPp/EH
HYrpbS4H49hCfHntDat1jkNWlOltMXHY2uaguuzjWFS8c1MjzLcyCrV1WeCNdFBGMbLx8S8gVdMI
KRDD9FOGHJdG2ybnepyyRYRvR4PaIKJJKZLNCrFiZ9EzWWkkIfwoZsZPh6QlwG6TsL/9tHRzPmhU
I3AxW/6/ruv4pF071bKxuyPCL890THfcKYcz31aS1Tet1GSS9QcHsPZBe6ZQGsEeaw2Rc00P2Q3c
t3TxmfWI9cVTVDfkRKJOEGXyhhI0pMXGFBRnxJOmDaQ80KZFy1nfUC/GVImCuJ6EWaxrthu7mrTk
W9tmTbfnLBmJeKtU293ZJuC3GLGhLjARohoJGACEnY9GbuOEUbGbgjF9cmoTHGtbdmPjOTBwr2lw
D7DSnDwrMRBbdUtiR/CVsUL/khezE3tD4KMzsFx6SpNnOD5j500BPTF4YqlMk6em4Sim63aT7t1x
qpdsu8LHwtC7Bl2GXCP3eaWnZHRyArGsAAOFKvhx4iGtkwcURRZkxRg0nHb7X4su+f+DP+ym/JHf
t/WPH+35tfy/4BKTKKT/ItF+Td+i/kfzTqK9/C3/lmg7i2/LQWX9Pxz8/0dPcsx/AT+S6K2XEB2a
s/8r0Xb+hWrVsl3+A2y6ySv9PxptTf8XsCWh83cKm7+R19j9T1Ta78khDgB61+YqrtJdRynX5g/+
K1sjmsYpkk2re9QdLvDDhT+PFo1crBRPo1PX0clwP2GIo1f/hY3CNZVhoQen+a3oBYASf39Nn2Tw
HO0nM/IqTzwjZYQw5XxrvzyG298JTc4fL2MLkPMOdbc0PpCaDL8kwmkIdW/JZzcda2P5e1IAR/hC
RJhEL0XylKT7EqFkeqzmTeWuI/KuEiZ4qyk4VI+QLzTnKEFjap5PKG27brF4Gwxs1spmeLOeS9Zc
DtkeJwbqWRDdqbFBMaCujGvQOE6xGfrTIuKtVxJDcQjHYh2/Jm/WK4wnskU1baMTMYRgHXbN9+l7
BdFx8OjN2rBMpOlF88lxr0h7molfHAeqMK9MNk5PC8Xz13//tX57D3gmpsM4ToHzssU/1PdfGCtD
zd5u9LwHlclkSk/mTTiQmUOS210iUqh2czCup1le/n7ZPz0j2zFcdIqOlLa1YHR+uWwK6X0qAi5L
JOG45cxAN8Btyk9oPNZ7csy/3zj8lNwYyLHFivD+Mn1jTiMZ1jO6FIKG4Ad7dr4Lm/PgFrjfv+O+
L4l9lPVrln9p0mtD3GTFEqe6Vbz+uAcxm+OVOxgoYAm7ua3dpwQjca7fOObRcCiCbyIg4cPsH8bh
ZbIeZUbTrH8Juusx+dbnn3w/f7wduP7S5qczl6/o/e3UU+gAOSSnLlBrQ96g/YDKFW/D4GqYdDgD
wF7iBSWTrrHte2PhrsRwG2P7It3dR7KooNneZPo2rE7p/Cqin1p46IE7pw6JjQ0nzKu0bjblcEiq
Tdh5Tnzt2h55Fis0pYyWLrJDqsYu1h3+/ja8z4n492NS0tFZC3kJDfVhYcC24SPYlrOX4l9YWRX2
UtI6ORr6JOt0PV9LZX/y3i9RI78tRi4zNFewSBMI9uG3tMScMdoXM804WD7Raxol/nUo7CtkvHQq
egMPQdLtC6Jh0VVb4U7Njvf3215e8v+lsf1z2zbeYSmFgOGJ8e394yzoNzp1viSRUJUQsnVlNfWG
PJvvw9Tqu//8Wsqhd48liM/d/XC7tuZ0Ovqn2VMRoqcRsCv+YORXBaKpQe+3f7/a8k/7eGdYmSUb
lWFylF8+/18+76m0iKvCjuiZLfDa+B/WKHLOzBQgjdL6S+LAg00aJpXqk0/+DwsL+6dDNI0UbLLi
w742jmOVVK3gFmMISIPdxrupl8Ene8wfrsLG7kq+QyzUmKfe3x+qODO3uUcvbOmad3lFc9+2pk/e
D2P5x3z4GYWOJ5y9DE+X/s9O98vPmERWkVsdU2ycAxvFyAkVUbixOgPMDA16MoBvci1BGzkyfdba
4ZNF+g97g8CmtUT1sFmz3ry/y9kd6HKiL/I4sS5D5dcKhzByih6BeTNNx0BEHm/wJ1f9w2IgDKoD
A1QkV/1YmdAxQ6yWBjM6vjHZhaZBP9tFxg4ZjqE4LVu/XP39bf3jFVlVHd1k/K9/9MQnRpUEBE3M
XlwwJ7GZunG+84GIzJmxLjUGb3MMMf3vF/3Dx/8PQ1MsXjn+tfyhfnm2pZ9hyunHycuMG1HD3wok
MMLeLX5Oyvrkdf3jtdDzLt89H+OCF/j1Wr49hFqScC0GHNthirRNMYIyhGxc4gcwPvkE/3Q1rqS7
ghqX1WZZeX+5Mx9qb5DyggCgf+wnc2AiXTAjmZhQzoAz/v4z/ulLlAIjmyn5Nwvp+4tZejAy++PM
ZEbIXk1cTYDd0LP8/Sq/3xImXwe8L+s1AAf3w0rdBfMQ6C5XAelhc0782vfJt0kwcjSt6JOd6be1
E97qQnqwcZ9Lm93p/R2RqeyXfJW6F+vRY13H/g7qOuCqRP8yNS7mnD7xGmOADyz6T56csdRD7xYc
ri3pIpqEZy0L94fVM5ywTjJyWAqM6DtpE49NjGdzRETpNQUyF73CLgHrCGnmFm9nuNV9c92XcfTJ
C/vbF8mfw9WFYwoC26lMPzxVf0Rk3Ay17hEw8mbydWxK3d5NfrJLTAR2kcbs5u9P+I+3TjlKISA5
DYl/wBm/vLVxpeZs7DvdsxK6bItSZ6jcSxznuEY6cQ7H4WiaAZkvFV3LzrV/5r1Ly4gUxE/+IMu7
9OEZICQXHP5cArRxjL9//rqmMNw6yNlpnXSbKGsXe5x21OMK2aYSNxM4mBXNkGZXz3hI4v7Qtdpe
uOG1ZvfhJyXnb1sAx02OiAxMLd1mNf6wBUCAZZ5oxDOCrDJgghIua/G6InKwGmqJUSU8ZmX48+8/
wUJC+fAT0CV2TZsnT9qrs5yqf11BzECOJiE1k6cbBcbZnz3HgyB4LsoffDGglMQKR4UPFCfcNHLr
zl8yeW0n13oDuuJL1x1M7WsIIxIzI46YS7TwKYd9QBwpATcO9nqsreIHkngAXjawvfTeD3GZbErz
UARf4umlD2lMXobkPDY3f78145/V7/3jpc5dyj7825TOYnn8v7xnsyYNgl74ReN6b+tHjbOnI94m
dZsx662blypH+ivJA3oo0pOvOLM+AFpjApyFHGDEdT18MVApB9XFRscQtc+y27XOs4LuzqG22C0p
SO62qnZoMIAMEaVDDBKELyDvm0reBsOmbg9FsxVEscWH1CLmihySixa8mem5N09W+VrkZxCYwPb3
Fk0t6XXyYhkgmzzreXxJzW3XPvXhfZpeI4sR3RVwJElu1zcRPo/Rcz8j1mdEdz/bBwv2HokVi3OO
dWsz3S3ibmgIA3LiFkXRbVufTLKIq8eCmGAmQ/nD8B2efhbd5T5x6bskXfu0AR8d5qP6bThfU4zj
K2JC1MwbF7K9u+WQLawT4nBgDE0OxpCe8/Do+PdVR4zSFclgFC+aOiyFKGKDyjkhJ1T6vn/B5jfi
zkAh1UK29QAfXwl/Lbsb3dxmCYirVYmbTTviiYrxOhu3oZ9so/Yw99+y8NuYbyZnhbRDn/d2vXUy
wFvgwQzJTMN61eW5OiTIKHGC9ht/PMGANgTI28O4yKj/4+WSd8pRlqKxpC8AoffvlGJvIiyPkiks
LOZwBlixGgZ/oGVPfZyChWBV/2RH/NMnKql+haKhYyvjw3kC7XNR1+NS4fMX66xn9qFSvC+ffC7/
9IQ+fi7UZToUAfYlQ/+wFCz6CjqxzuQN/Q1SLLyV0iTwYAF1zd/hNCv9a1k/TN3daL9Z9o8G91sP
33Kha+ikIXkYL3IG0dj3eq9ThFHt22gj3N2wqMDDtdF4Uj3HeKfzbtP3z+FlmZrdaaesgX63Irvk
wpHFNlcdRSDMwuDonDN09HIbntpzKzxMrQX/8GoN++JcX1f3JqBMOCtw5SIvgyN9oaFQuHiAd8F1
T5pjtydW0s1WB6iReb5Kv/ftg4ruc9hi0895G+gbJnjw+XDj8tHTfl9NBBoMUUokyFM5f8elJfxT
A5as99R0HeHpaXD0PNf1dRnuTfKzLG/s7+kHKHJbmICNu272+uFsAd7M+URWYbW11bFpXpjithd/
firSx8weyeugcW58VXipCbo6tiSm98ChpfaKBt0ub6yGZhjKxLq67bNj0e0dBp/T29+f+G+VFidG
2th0OFgil/9+/yq3RZs6Fd4tb5Bx5Ymo/y5qaJ6asE+zzyz5P7+aQdyjCypDceL48HaZMrf7Bg2R
lxPsFdv08IYKEp+DNssjBeSTq/1+nqPhSydKkeGIbhxJ7/ubq5Nm6c1PE5Y9xdAd4gqeHJTE6Erx
6/DmycQZcU4la0aw9ygIxCfbz/LrffiaKJKpZIWh+H3/aYr8svnEzhJOlnC/4+yynacR6jTTbT75
av/wDE1gFqZENr/8qB+2ODN1e4sQEI42jtimM9kvOJJwQZCqypx1Nj/5WX+vUZZr0cXBKiroOHwo
mOKqcLOuh71cFxKFlXZ0dfpbHENAkOaen6ObdlT4WWTox5tUS6ApRwGaALQx+av3z1KV/lwJrHGe
lQ8vZTFgH1Vnc/5WNZH2yQ1+PBFwKS5jUhBb1MOYdd5fKu7HPECtTb+Z9LIzO1+ZIPCQlfu4jHpN
/9hHtedY0bT9+9fxsQpf2vWKW6NpzzCOP8X765LMaploTBvPMvKGMh9Ke0vXQZlOT/9huM57Emf+
fsmPz1IZy9DEgqnEriLMjztZP09Ohuyy9MiX1zxmXucKJzOnLTAPGaaByKQbG+ifnHt+f5ZgcRyp
aLNQbnLuen+jUaqhOU/cwnPxvTjxhPC+oI6pYWet2tm9+/s9/ulqLj4hfI8MX+THezQtIVF7A9jV
iqDb6MhEVcWAOwaYs2GgO3+yU//2FPkH8mWQ2ErPmAHSh5vDLNrOFJXAjdVYL3NZPkIUqF6F/2Bd
l2QVZkX0yWP8p0nz60KjTIsyhOM/BTnAIfHh1cFZRiBx52deoW7naOsmSDj8K1U/OhX4VyCWekn1
hnKoRhQEpqxEp5Nd8T8YUM7D1wSkn/bf7J3HjuVItmV/pfHmTFAZRQOvB1dL13pCeHh4GLXWX9+L
UVWZ6dcj/CLfrIEGqmKSmUFeCuOxc/ZeG7IqLOEXv71nvI5ufRWgJxD5ocmO/Dlk4bJz74uAZxEk
Mf+um1812j1/B3YO/gKBnZ46lyRZ/lMlSQi5PIzZ/T+8l/xO26ElQPE1NZFPfqeD8VwMTpQuhhzY
W1cq8yI38Zz1APqElRtnVtZPKwHdFB6aaaDhuvQITnoDIPNg9flJgDiALRnaLT7mRHEmuU7gUvxj
NHyEqWpw1abm1dc/9JdH1jg8haYxNa4+viKjhriuhnO3GMLo3e+1bml3AvxZ6ytrmJcrEujJ+0Vj
65458Ke3ZfrJtOboXfOhNvWTb2ajB1FlFGHAvFBdD6rErBbYbHyG2p3nybnG7qexAIvXdF01c+qC
0P08eVtiQR6LqMceY23FyKhalCUKJeJWt6Kzhous6lep26YXjKzkwooriIfyXGvwZ5P649vDcIDJ
JH1fzoWxyMeLbeS26JOy71l4IZiDUFJJHG7vtZbKUIc+ZwZLFcXiRtXkHeldFXJIEWxNeMVpTP4r
cBRIzmqEcnQ5REiigFcRaiixnCAZ4wVJgRTiAaxXqnXlFls22ewJMcY2DD1ypMN1uPKK1zyZgfHm
ZeJPXkINSkSpLFtIUWP80AWrGosW1cfMyDnYweOvBqsF6uPMM/+rWyKmu886wriQrv7Hq9GGmiMT
7Gk0hC8CrUf/J5J6P4bkspUeoIRJQJRo5tJws32rDEgfGZGdOYlP36VpbM1An5YmXDOoYx/PQfUE
PM6RslxrY4V4PHXZO/Cx2we7tyUGVPjmUll9/cp9fvL59ApH6D8ntKyjH48ZO8ih6rJoFmM9LpoG
Fjk+HbAEJi0KU/2nXwmDntMEZXNVig2GGicHS9Ep1sjmphqDxFWjcaB4stOBD7Uoh5Zc5lGc+X2f
rilFBRtIwXumTpf25Pc5gW/XdoUnKCQmbVMN3pG+3wpSITPzIX6VtUFYwAB59evL+mkl+3lYFAgO
r7hDf/HjL+1Q3XqdyZ6/kah9wgDmlu8m9tEJYm3iITC25/MC6zABGdaXy6+P/qnP6EyH14XD0sJe
4NMMV/YwKa3OwkOYBPY66kOB9ZgRy0BjoWPD2kXiTaII2ml+pa/qANKmF9TePBYA0r4+l883gJWV
2z3VPKaKCuTjlcCGobeKSxJPS7xjKWBDRojTOj6lDUxWlAfZYxee2YF8eqgNRq40v1xdQ7xFe/Pj
MVsPRabZoqBgp1TvYuVbDFrH6RrlohuKu3/6+6bWMaqT6fnSICt/PFaQZW1FeGi2UHhh1oXK9h2g
wU51CaUA80k4sLvj252eea6nv/bD6g0MwVU1lgndseiNnJTrbjC5oNIMl5neFrhyqiXTeXUde/qA
oxcaVEi27te/9PMaaXD7piYJkzMmFc7JlisVlQbiIsoWWt9Cr69pS3T05WfW2HjbVEe8WFtxB0gK
Zmvd6AXcks6ft1p05mv9+eUCIDmJOqilXVM/LTabPMI/XRjJQo10sC442RI3hqkWJHOvIOql4IHq
LfjvYrz++hJ8frA+HvnkqmPkaWxAGRzZXti94y1bN3Bxdwl7KcMzl/vcr5zO5W/b6JyGlc06lSyq
QnkZnBFKQGOgmpIzo74Y64Oph8VKE6Z/5rhT8fHxyZrwnHTDJkkL68fJcZMAJ2He+HQN4DbCs62w
NimpPPOt+9WVpPagDnIAEMAS/fjr5ChCqfh6usB5OKUfWSirO3BTckLL+udmk794dMk9n4RalNI/
gaEfDxeiNXXHDFNm2MdvgRX9QNWMvUDzjh2fhMwrlhkffj+27S2jCkkb1dp+/ejoU4fg5LpyCkK4
bMpcgRDq4ynIkulGKTF4ZO1L7k/9N3ShjPnAJGPWxOZftsE+A9c1A2bzag4KJk46h2CIvFmETvcA
dg5WoKFnSy1p30dqr5XjJ/ncVxB1QnA78xH5vHBzyYBU8JxRHnLVPp5vY4jQ0BDRLfxQucxbYIoQ
2VZWGS1ia1gZvtoRXUf23NeX6dNzYTKOYseKdI8WnbBOSgRH8XBvVGG0mDx+K/hnL0rXz13TfjSS
yPmfHAwjO4RbdhvsIz/+xCmZvm4rH5p0UMq15kb0QCPtuclBXTHn+ae/DDUVaFwKTIC1n4SJqBwA
nfs0SKG+fSuLihBlx11jv1ukGiy3f34wG30KpZYxdQJPfhl4P3xlmNUWnsC6ZVlr4ZnAvNH6gjq3
fnx9sE/fIiT/Nl1H6iw+t+ZpC2dQeiQwePAWAPbYGIdEjBSu8zqZs7TEbreJzyD560Oe0n9N5+SY
J98iBayQ3Qbs2ByvcGb4wNdZTgwIcQDqU1MRQDL2jL1Igok0i7x4v9xIX3d3EZXpPMWMPvY4rXrF
3Nuegx/esHdfn+Cnt4fzY7jIXpIGs6Weylp6YtFZ/kxM5Dlhx01sxJd6/Y30byiVzQBc3L9y4i4/
s8j84qgsLjRDOCxLvzqtQX/7ZiSBZeqVTYow1fDWD8RwaeORIhIF2hs5SO57rTjn7sT0zftrXXPY
vxoWzbRJiDw91qdKDDUGJuYWDvQ8yyMtKt7XYEU2RdjaS17ze3w02mZQIP40rva9ipqnwRz3vg8B
RunGfAJ1vMII9c5cien7cXpWuESpDmgm8ICfrCPwQ8vOU/yQnol1NNzkoi48vPqkRm9zUFGu8ewH
8hDAuDpz47Xp1fpwZJ3eHq2+CXSNrey0z+en0mzoTvM2BPUmxBVLxuqwKYs4XgH11dcq6slKoDz0
NBksh95fBkDksm0qyvJFduPD1w/iyTyA+0OB6LK7m77naKzEdKX+9kz0odLZKjxaIPfCWhgFAUQO
xHy7XLoVvUCZZeuxdp+Y0auzBB7emefj4+Lw78OzpTVRgVMenyqtAq8hzCfk8G3F/BPb450Cym9U
1CusPLguW6U/c8SPL8F/jsjGSzDeMT7tvfIevhcNzxAFuC7nORkSlyRFjZkDZssfjE3RwljA6fuv
Jff/mxT+62cn4vcmhavX8vXtPf53aE31wasw9TD+g5PX/0CsiaOA7YPG88g/+U/Ss/YHmhhESFOZ
MUU9/4mT1+w/UAhR11A0sZ5RiPzpVdAEDgd66T9lmJMQ3/knToWT78m/Qk7RwlgnK6biYYKLvLba
iTK8CKNkrnvJLpqYg8TEgJ7etobyFNnEqwrC0EuDQb5OXoRBieiRYtAZRBr3HmEwxubr91Z8fIz/
PKNP76uo9ayzh2oX5uoO1zXM7yzH/cr0fQ8XY9VkpTPzShDWxlAfYAA4mBwr3t2x+V6EOvIdHFS9
Oe60ljLSphOvwddc2JUu5kFiJystje9gBtiruB5IqcIuPLey8Ea3ZXajmeznQPbu4iZ4No1xN47Z
3ZiEF6yADwN02pnelygr4kpuQLyJ5ehkNYmenCBp0u/C8bYyyRbhKK/ULLvz1fiuSADRJYDBfHCJ
s06ET0YHuaxQtDfEVw9a01t0FNXbQeC5ylr+aGrrchyrM8XeT7n/XwvzXxd0utB/WwC1OreUuujb
nRvSVmsLB8Izv1n6Do6+ToPKREjAZBkMtFng0fTPw+cstZHpAMEze8nKVa0z0ensrrNNIq33EtxE
0r40NoYCpb+qSR6BbkZOnpN2ybaTOeWrPoRzN9TbZTnQQe/GlrAws4/nY0FcSGxad7ZGfl9rt9dF
YZ/5+Okfv8l//dSTPYbV12obKcAlB48Iwdjflylmx9I4cpE3dZsSHmQCTvSFZz96Bs/vYHfPZhCH
y3aU9UzUxYaROOg5eYupa03G1Fvj1B6BKDiibRkT/4aUhoc9vfYHedVI8q6/fuz1qXD71V062W5E
mdsOoaIWuxJUHe5Y7H+7AAeLy5eS0ewaP+KNwxQb0NTE4XhuLfXBgrQAi3IRlR0aYTiNccTjC5U2
RtMHuyZxtYNrVHPXzm5k391+faq/jGFmzTiVf/tp7ovI9ssd/dK5FoBRAiMTQeQa2gY2bS/fSsHj
42R3sRHejmXVzmlcqxuzteZllh8g+IMLK8+VnL+76Se1vhXyoguBLd4BH94EUCIa3qxzX9WfE8Nf
3Zjphv3t9Ul91wqlWhItPuSHArZCVRORWFi0cUWru/PWToF9qJCYSlNbk3rPvMiHdhvryS0pCwkz
R//Sk/W+qSrgL3G0NgRhhHYcPKtxdKsBGspC+/3re/Ox6vjrBdA/nqxNyEA/ZFm561OgFPLdBQcT
haQUkznI5v7MknJSW/11mJPqEgxfRR5WQwB3BmoOBKVFbrE5yHWrA9gnocou84vGJJGR7Mevf9nP
WdSv7sPJl8oDZJn2cVrsOnfEP+7s4UmBviEVfVZ11o8IlCJN9F65j2RDMkW4CS2x6kmbWChlXfNg
YM7sySMgXVB9CouGnkHZfnOzjrXMGco59f05ZZX+m9tw2oC1xKBgpHXyXd21z3kw6DMdXCjfqWac
Oeaow4+O15Z073W9Wvli7DG9JY+lTszplOGB5VUuB7V+Sho8RVJe0P5YJC5qWVOgD7X2XR+8FYF+
0w05+FX2v4tcU5ZVov4rF+it/9/yPbv611X9XzySV9D/6+q//+t3q9FpKvjoVEUHHK7YjT9DrkxY
vykqCMO6U6EViq5eFJAFEzOC9wYUICc6mBlWI+iUuNVxwJvMjumaShd4cHPTZSpaL/uNhXbjJSSU
GLI4N1sxfrNwnk5wUoDYQ+K5xS6sYAIpje4cyE7rZiNUS5K+R2spByoUv8eY2OJAmEktusmsXL0U
mrSY/DkjQgsAkXBvZm6i5zPhEQlLfoexrKOq2sS6d6904YPhafeQO15cjSlRF8Xrpgpe1UrzqUQo
sINepTNsD3snoe+NwfRuYuZ+/fD/dCv94uE3T74OHhQoJzO1fKeHQN3SYG9Z3i6x3HcIhZssJaO0
fOJ27cVorMyy3quptUrj9JxI5ue28VfHn9bevy+CTl02CLPzHXwJyBbjkMzbhKLH0ir/KqekcIGp
oQPEy6Go3bfIMN9ypajnQWNnfK7g06LCR1g4yEU8CF7b5nuf9OTOCa2Z1RVgKzPRGnYrJdpCv8fO
n4/QyvPI3PRybpOrYuTlPokhf9KLnZmp3y1S3xFL1yGzJm30gwPjeO0qcsMI4HXUFTBFCAfmRQIo
FZFNtYBucT868RZaLhzssiJyuFBv2JF2q9YvX4QXkisuYIYNOBuMTLmAIHIfxfajb0TPLYs4cerZ
IZHGJgez2ndWuSp88/nrG3zSJf1zRT2V5JFk0jlWq0N/6SloK1ncVS3pi3mLuLoxVKA8vl6vDKDo
hAfVRKR2qb60WBQXfIlphFKKzOvIfHX9nPI8N7EOeNJfeiSqlF1PTkhPIfz1uf5cBH71MJx8EYld
lIDdm3bnmf5F2R7t9sIg+Zdgyv3UwJ6ZjdiJztYXva0tS+oCR8Mm5pYtKuVmXhHd3CcGsSHjjzAt
L6P+GTzGkSCYdZG389wpNjkG3454uMo2NyUMytiU/FZv57klJY6FOJKojOzFc1x0nro2H+zyJrLs
PRTHtdUm88HTlop+HVsH1t6ZohC79r3X4ddYcIyJYvv6Ovz2np18bD2GjHCy2nInyK1a101A/Eca
2ehGymCrOUjyPCeY8m9hUmQWvWuPhVoZaXpqYnwNFAayJikRswCq+7KCw0l3wgGXrJPFbJi+ybi2
H8+d7HRSv7ppJ59shQAOVcqk3oWkE+rzzMWGHVghUSip71ErO5cyJtIvm15A1WjsORyWei5dAg8m
rhjxNqh1feEHV04QNrdd4ijzcTTLI0INxM9pVhMfCgGXdzZcWtWZemaKjv3laZ989QeY/QHEwWxX
CbVejCYS4aiOwNlUgbZqXfjOhp/Xy9IICVA2s44c69SBiSUiMlKKA6GhN3bhXebNsBFEHc1zQc2c
k/q3pE1izmENi1mAWGVuJGGNvseOgWDo6kzXQ3zLdkJ2MXLReaUFz40rr+oskXNd6uYGTyDSfb3Q
Z4VCCGjs8w+KaZgfqMMwy4FazEh4vBEeRd9UNXpVnIGKrzbtED87pX8VoI7OzTg58hZtC09eOEq6
hFQI/NVuUFJKQ03nGImqrTdEEe/RVNWrab+GpfhYRzVFtZ0Rgupwm/Q4nrRCIOzPPNq/eVp+mqT/
tt5j1rMaNq85uY1Y8/OczQRwjJzvXuL187aOkEhIJLR21rz3pg55TyF2WuurfOlCuFtmRiWW8M8f
tUrsotG4bkPjYIx+we7EEJe93h7MNIVMgOfh61P+3a7EONnmZl2emnaYx7soch79tn6BIZzMhNrJ
RaaTwuVaj3QIHxPdvyQQq17HWclKaSnpjPhREkv14KpKwK+Gwc3/8IxOdqMGSy7gnJRORqEFl9oQ
0nsPAH7dQtOf2Gfdg9Bh0OhMOZe+ZsLlDtNuExfKrjQz316zwAhk7/SMjtIj/bacEkXOnNtvKtRT
NoDeDsBMajXfSX9CEhgo3IQBRNSILbGkiOq3EGlBwFiXtWTbDE9eneGxxqqSaC35Dr156TcZueBd
o9NPUDMW7rCenTm76e3+xWJliI/lhjYCNMwbrd2lZrTVR23dZXKBaetoO9nW4lV3mnElBBlQmn99
5phTKfWrY55sIxM9UTU9HrodSDWgUeQYJoJsEBI/fA9IvqmuK9ddFKTERX0LR967ryqPeNqhoIMi
rQVY5yvHr/dnTuc3bbCf5e7f3kBuuugKcLk7u23vjTCGnFqT4ZdF/ZUX9uzqKvooxC++J4q9n1JH
kCXemuz6kdiPYmnUCuhDTb5lgUlyQxm+Wo5yRtGrT5fkV5dqWjX+dm48lxDPlb7ZNT5x6vRw5ItH
zfxDGzR3B92v2uiy0KYQYALR2n1ENyyuqhdVZIcyoBsAFwlvkNPmKzoGwS6F4U2CkRUgxYtvRGss
Ryt8tm02dKk6YNWoz+hjfvfFNk4+gl6soP2uHQIzivZe1C4gpZAcu2kqlJfJsxbVL53kA2EyFjHN
+tVmfSY7BIiiaPyLxFKOVQD2zWwIzpUjzzsXQZ/7RfAuU6raM7f+4wznz1rQOPnmWbkyQrwi1kMn
G23mquFRK/oIkUD63YBdT3EqL/FX+gR+FAfHJN2b1L2ZDUF/BsuIhC1D3I0OH6zCA5JEcdZ0CyXX
6/XP8/tHDf+7LOF/p6Ah9pdvWT6UgfTr//P/UmKsPnXlf9/pv3sNgyio6tf0703+n//Rv4FE4g9S
r7CUIulnjG9Njcl/Nfkt+w+DEbvN4JaHe5Jn/dnkN7U/GAuRZs8E+WdqLOfw79BYw/pj8n+hBnSQ
IqMjs/5Jk/+nkfSv9xUOkckZMF8w0YYhEZugSH9/bw1iSgdIHO6aoGVk4Tbo8K1ZYJgqCL/+VhcZ
mF1i67IlQh8wqVENCwxB0dLsPPB8vqXfk2TVLwlXCpdun+TbSqUdTHgWoWWzOA/6p6HRw0f+ne7S
hrO3Ga1ChUjn6t9kRz2lGUROuoNW0zXoyqUh5dlaXLM/Lpj8SDy9qJiR/E8KClxzH3+kpxeEVoS9
ttbJzNtoQZXfc3HtZt/bnqehoh3TpYdSclhYnlW3KwIi94NFosskGnyrSgeFSqMa141DE9bpXfvB
9Ud5C1C1wmOJh6mcymBnZeqBvPZJFtiAB26vnYgBBR0QgSTEr6neV+nYt1ea01vfPK8LF2FMCOtc
9t6BKEzoox4NFZp/TBv88ptl9vWmZ3O5mhwxr32s01kGNgGcHV4rpSRdWMSUfdKFOxdgyygUAaZB
S1LKL2ciYhLZt61lopXroZPI8Sq9Sa7NGihjSbv4kHeePGoKoY9wMa2USaeO2YzxLP2wJi/eaJTk
txFhVuai0Qr/LYtS96kIZbokPp5A1UrDy2QCK6Z/Ikwy73pc+toiN4VNc6Stnsy400OCXcecuG2I
/qybHvUOIyRmDV2YJA+sFyV2D2hzM5jLsJaGxDk6GbErWMHowIM72EgohAtsHdSc5AluoiwKr5D+
Z2uvkcEqUdXwBxt9ZZkS8HABuaaEKi51eMaNrR/hoCgLW9X6o+Z6+V1sBwr0d7XcRF4UXcEvDkif
RKFRZK0Rzrquf65FEAOk6snUADgbP42e1PaD2pjHtpUtgF2jeCBnS1sZopX3NeExi5y0TH02IHqd
9VqorpgqO0D4y7z4jiJRXHq0XxY8MOxkFZljaPQpXWKlMTMaweWOLDn9Im8qGHax11PHsKsPIJ+/
1o67yJvywlXLJcJ58mGSjkQgo6+2lqMW13WuG5coZfrFFJMn4lx+ZyUi/9HOIlLSNLny8fvuU5Qh
Kz83lG2YxtqD4zgV1GSDuDMiYuYh7tGXyKzt68oehh9JQB7D3CQ77TYfSVaYV8HQzKPArOknDu1h
JBa42aWZOjzbUY2neHSkjR3ajVAPI+BfGgbZHUkqWQnGYTua+ltttKDnZZ4teBPQe8TkCyaMggwj
Z0vZMgHTlOFKWIrzbjj1ESQg4C83W0LeXtF9UZYEzhN0CVU0H7lkHn3aq87RyHzoU7EnDXVJ065c
+763qyWRZ5WZM9Ubv5MjuG16b5lneXMImeyv0oSsZKnM3EivZxoS58dO12gh6G9lHOoLoBbvinZb
5MrFaBNsEBMQMrT+dR8HD1k93JVWSSUIOhuXdRQkN7qP7a0h4gn1oxNCE24CKL/4WD2anH5IjFxS
/xTg2Kxr5V2alq9K2D2UNl0um5d9RujeDC0IQ7R7UqwXImq/+YZ550f6y+AP0DiBIV8qpQsSSdTG
VaWH3wcfbjCsxP4ir5VDNFi7FiGvVmkbYCP0sN4TgzyR2FR2uaGR39vKRTFW5RzLxB2pbvA62UF6
KQ9hU9C+yolLC2ICm8PyjiThQ+bS6FJ7YGTVDEHiRoWRVjIE5KKSS1H6tUE+j/EWWxZsVNRFx8bw
/W2cJdEGBO6dGXliV/YCt68fFm8GOrxFmEiSqjBhR9FwiZflSQl9511xDWVjlWIXdt1dJwJzqYo6
u9VEu9TTWD7qPU2HigQY7Pxslv1dmyBnDR+7rK7XltYs6Z6M84gFM45UyHAvomVzMhhsQqPwPdWL
mzAx8nntsrzX1sUAj3E5BhCmRHJPJtud71z4gX8XGoCmkyj9TpIuAyhcWpDJvGNtNzP0W8o8bDpi
GsUstZJ1oDLaIhcKNWawi1t9wXb4ZczUy75Xj3ZOxKvTHkh/UI6tRcLFEOTX3NxFDxDcbzFrqD3i
xtyvbiabC64zlB5ZtdQtgJMKFEmAy1vFDI5FKcA3a3MROMXcht03a4rxAi4DYQzZNQxkavcMyavu
sbJZwZMMrCc9z4+my70KSuMxJPwjcNPrxk8uo1K71hrCEACg7kjpimeq4h5CpfLnCUD+WQEuL5Lk
NqphcEnCzyUv9a1S5TO8PsAOLMLZA5f0vLibMf8tZk6PlZl0m2XdisvWoWMa5Dkcz/aQK81z3qXk
hYh57clX4ouI4up75nwueGs12DNBUFDBVWukh0eNzSaPq3UjSUaLvfwiHRlCh8oDCaIHrVNmBNEQ
UJi019E0jNeyKZiV1DsCYgiNNJgodyiqRxdDm06LnfmxVy/Tvt/U4l6vlXQeK3ZJA75xl6IsSAyV
rrehC3cgPPrY51a4NvN33i8k0XKSwpAhuPeIGJwLGUZA2BLGpJavHYrCAX6iVkM9y3QVsH9W91TS
lrJLLfMmBtPHgABXSJ1yEDLo0bElMR3YCFgGCy/2O6Hy9bN5RmXtbMJRbbntxEr2FBRMc9Nh3fbM
eKpmWNbGa86smaYViF/hKtbcdQebrAMv2geOcrTloPC84HyvpmDpNirkrYLuoqwwvo0gppsbL0se
SL2+HI3EIFgr7p3D4Dn3TlbNIydetUjBIaDsyMiYx7EAOxyuEhywsyTsj45xqIsHBxI/I3HuTqUE
V4k6vcrY8LPhwoRY3KXag63Y9+ZQzMc2mpr84bOOmpFFj56zIJdoZgMQvyT0wkcKUr3YVnk19myX
0oEcpdLaER69DUdtY2v1wxTNzvMXvjblyGKlO6u6yr/jyoS0Aq99RqxYMSsFcn47N7+3qX2fDaSr
5CJvF1Uef7Oh5Li1UkPKCot5VffbkRYqz1FBWSXj20bq21yxQO7TyYnyWz/075lTEqBm0iFm5Oqn
Vz3Uq4u0vG1U5jo9WlTyA6RHcKCf3hGsQHsqczMeEHftd/4uEjSswA3uCCHUZ5kn7jnjZ5ceZOtl
W71UVxFOF66N+tT7oPTIGRqi+gdsoaNbM8k3k7Vbus89LSUidvhZJIeFQqyZBt8YWYx0uYO55+fB
i+/AsCfAmUgTsJiSKZIGDrxKOpaomgd+UBJvnanqpvA9huiI4XPVR5/TLyRGRReM+pxOE4nKIO5t
xRvnOQ/qzOy2Qe8XyyKkE+o0YLVZuLA0E+RAhU/jsrzSzfRbqdbcLTMN1jIvgSKERKTmQ8/4q7+V
Jd1dHYAwB7QYM+R70MSMdSydyGpbn4VNcBO2pMIFTpcTqiA56wxcEeOMmQ5Nt1VhP6pBYa6wFlMf
j6Rht6Yl15kW3vcCebUVkwLTaEs2vEutIlTLyTxQnjoQcsWRxowJm74JErT4OjX2Mhn8p1rL14Dg
d0qcXps+lVg3RRE3tf3ilnQqSygq4Jljdu4u+UpUFYvWCoqVMCi3s0B+izygI1bMAqlp+tItiI/H
f/pQNTGkhvGomST7wEh2565H7uhQeO99LhZKMlxnQVfSKrCVNebiVTrAL+97lsJwwdBw6Q/pU1IF
wa4zqLt5tvaaGKqHhIptI6Wz9YiHn7dluVJzx5z5GZENI10Tl5meTAH2Kc1VbusPeAY2kIrnnixZ
OfRoXk8PpRUle1JY0BO4Nh1MZ55lPgAVpD0z1K5HRVjOykjyF72npMXe4BJAOrB8xMzLaB/h000w
zcrMQWXklddjHTyENQnCrM9owObCKkgLntQ79mPhwaByk9aADNejdyd1ueqje3tkSmqQ9hQlPKja
UD9Y8XA0gY+hhtjEdvtIfMI8ScSV3riboOjvux45QKissxr6jrWXsgpXbQX0pe3G/dj2+8BQ34sK
h7v06f6ocq979bNRUd0QJ7ofDUCgOBciMlrbjVGJ6jVvvCXign7ZFjpR9eXwkhYMe0nbfuVcX51O
PiEGuygCX+VdRu6tG2Rax2n7zUnia2PwD2VFGq/CkrlAIJBHjCAlAUelwbWx9WCnjNrCc+QWE8Ih
UNUZofHrKukPaUU73izkXWqRhZ2LoJ8RH4UlGjR1Zw7HULY5jUCNvj3f8ygg9yRhcZXmojJuAFjv
SiA/mkU0XBOSGru0IpYdtbRY6MM7I6pxmSASHYXxA28yuvH2ECKNtfThTlGtYVnY9drIgofSKG/i
qKCcZ8lt6ohcXsx7plKvOtqS6yYkGmOKm2VgT+h5vbDIzN50OC8aIDwN+8TEeXLtpNpqMCrWMZ23
VYaKBfVta6HEasJl2U/ZsV6m9Vt18NKt6qOZ0wNAQQibjfccv9Gjk/loYDQi0jdpRl4kbjbWEDD/
Yd9rxKuq3mVYmSTMK1lRMrsksGznm673JmLLeFJFS1gz1UUaz/LcC67YSGlynvYFm9fKb5GqpINN
djsS4zvmeezi2pgNpdtr5F+ywWDNCDQi6IjZ/tFZzbSNIK9m2pZr28xUimWX51q/EkWpXELGj79n
nYdtlUnShsBfE61S2G27emw2xVgrFzaToHTWp1E1I9Y6vqF5YhD6PsWSZEVqPQW6085FZAEKJi0s
oxOiOhiUK3s12E7xXbDWHzI1TMUMC7B3T7Zi+6YDUtk5dZQ/QdSzFl08uhHscLj5CD7baO7b5CPZ
nZZuyKn0bsM6I6PRVYxNo0r/OxT7epgHdhkpM0Nh1rYJ1IToPInQnJF21v+oI1+5TLxYn+m2tyPJ
g5mLmybrwSSYk+WutL6TaNhfUU40Lqor37yQxMCxX+mZyPRRwGplURMzSzOYW1n1psba8NAhS3zN
DC5+HyTvY+rat2M61ku9ikryOHukKIaxjf3owQkYShdkp6/7qgJ8VTiZviSQIjviduzXjGgdNlZZ
uw6rauopKO6mEwo5Kk1mKbc1AfcubrWom2M8toeZTF2x8/JG99cYB0qiOBz/HdVg+xJavbEtRdKu
ygS0lTAL5Tg2iXIkspFPodfVO9/VCEVwmZy57O3XfYumPmZFL9h0TS7esY1t+s12dBVVdogVW1R7
t5H9auh8sS07REGtlvcbcg+8Ge9N9ljIpHsF3f1Y9Tz3WbeXbKHWaWmIgRg4K/gGn551NUfCHbFJ
aoJkZqqeOx/IrRuQGcU0SMwmfDPJRt2bmdl1s9ygaFSxLixCyIC4f0PvylKbcU6/Id+1VVscC5Mg
AagPl5x2fxdOIVGlVhcrWzrlvLLERWGwhcsQu3aJTiJf2iBhjNC3byrZ1sT0ddlqrKrxm2Iq8YKJ
kv+UtVqPsyckuKuV3nOIXXZrSQp7/q/fgOBJjkXTDmyTQ9u/d1k+NuUQQBurrQKD90BW/cwcKpst
ly0ALncEMBH0lqwsnUaZT7TYPNOVlgzXQH9PIPg/s3NwvjcyH1aIML1DlpvFjEHY8BgRK3DndTa2
/0jYl2ZNjoHvqMEyN0gFNtsIFrReIlF1eq2grpHRzkuT4FIlEuPAPrNaAcMKH3EVp1eRriaXtkTV
FpihemlmdncdQTI5+PY4vkQaXzrLb8Q1KT0DmTvasDdbt7l0s2F84ftgUhk7qbVA5NwsO5/ABL6h
cXDMW1Bc+Dmz9HtT5ZSQ1KyH3C3SKzyBJtnmhn5faJRyiDFy4NXlcKfaFV8ZNngVOstUEgE7KoSa
IuZejYFXzTO1avdsUoKta+fWJfuMfKHHqNISrItzZ1T1uzz1443vZeGqUEW1tHo33DSD0yxaZGrg
oFQtf1XaIVrwKVX/L3dnsiQpkqXrd+k9JaDKuOiNzebm8xAe4Rsk3D0CBRRQ5uHp70dmtXRmVHWm
9N3du6kSqcp0M8MM5Zx/3LcEF+6SgD9NjhOW5SGOSaGyi1facpZL4VRy73hWfAlEd2fG4smvg/QY
xcPEjMNQQdSDs2n6wn1aAqgYgSVgh9DcYyFG8ItmcOm+qoWanwhvJ30riGConXGvnJhkr2woyZzr
w2zfCjJU6jAwqHvoGQagnJ3n2LKjmi7MCFeemL3g3rKt+qEpK30tmyT/mndmoJE6q4Ib2n/sQ6VQ
dxO+iDG5SmlKO4ma/U/3neLuDirqskKRXIq8ae3DODVWdzNXGuyURMghhfzKamQ9Tdk9F3SGv6Qx
qbbk8kX6rvbWLmmIPFZAyQ0pghLcumfxY3F3WUTDJvSfC7Ma0UmJwOLnDpdAK+9OM514G4e3uG2k
07Y0ZrAwhw2BDU2bM//401zvg7jSV4ZaoA9nMQ7Um16DbEQFLSN4KFjN1hlEflvmXvdYkJz6GnZd
f1/mDUdUzBJ701T0ePewXKmGwqTLfImfqKwqj13atV9FYckPC1PokTS9+UzbZPc+5UX8MQoj3ntk
wU8mTK0rP/U7G43GggYytCIK8CjTzc2h1un0JYgKWgIRAVU3QB3UqYjRoanF7dkp05oywQ01HtZb
qJPqe5sp/R47oJgoEHRzGqKkmjczlnh2PbqPTyrX0bMuLGqipqBN70t7wrziBihqdk1Qc9wNM/FQ
qywpPrtRwRFlJ4gBAHuI32EHlk+hmMbjaBFIqDIR0tDFn4eq6vvrko6+w0gmkbdROelAPGXpDWqG
JPpCJ1Cw77R0Dgu4uI9urJ44MIwZrhavJG+Gis8a/3dfxWI/gNNcqPtsTlOvp62ey/EoWum+xV0u
vrnW0B+52uWVu2Se2JohxnXKSVt8Jk5PF2npxHejydwvFgPKHWbvBD08f5/6gTQ8t1XGIe8YI1/a
Gtj4ENVL+my04x9HRS3YlrZLuqsyyyMxms5CKpWPKNzdMw1wHPez8ZonPFDDHubIpmebGNi7ZjHW
TUo4+UcilQCuWqqndDJVuNNTIm57U473yVwIktOCFsV+kUOza01v3BRZZbSRIlfPZDdZZ9vW/YuY
O+s8T5xImxAU9WuY9Z/JMBPD39MIQRYalSrjzr+2LLF1MpLthvIedak5WYlN0iM9Q2dqbttj3Z+S
yZ1yBmgrB3mPcYP4Jri4k61LwJW0ua4bR1xoiLT5Rh3kH/wmqq1dT+7ORoZJo072mfQGJLpy5I30
pua5NbV5oToFxAhyE2NFBwpHZj45ydCu4T7ECUoDBNLwuzGgDJPFeiAwcKyWYyPQ6EYu81XZEDZG
47XaDWDCLyx18WXwB1rpauIhRdmZpzGynKtJ1wJzgSu9B1Cz6koaOW8H/AeXJmpZaDp33edUOW/p
U+NXIYEklamDp6SKE2Z+K+2fTSX916ay/GPPZ/rijV556vDiFnqmjlCC+H6P4WmtG2qnguLGU0Ww
bMcy+6qbudyrqG52SsM8bVyX+lAGjJCyVM4Qb9+kvUAE3lLX2/e1f8eK4ZQ3M042mt2Xecn3i4mn
QzFy6ty5ZCvchfDtwUaiLpu40avmW1t52QdwlWaVL5W6pKbtvojMCh96jRNft6b8oLu4/FmIll5L
t+9fxsJwT+jI/Ta0/RrohJTzqVV+dZpkEZwpAgaAxRhi3ZQi0ZTQ9/1t7FbWufWyfqtTV91VXi2v
676FebYHscm1be5AmdZqu0h8T8NMlEdMNQx5wvW6fZ4gXQAWo061S+m9SspcbsO5cvfsh8UhsXp1
TjmVLjkzzwu/j09ExgwGoEvHOIu6R6uL1satAfBlci1qQzlq1M5ZJD8FTbPAQxjBNtgAlkhPGZgH
2nhWV1/5CXlQH8dyLiaoEoca8N7i3mnrPqKSuBmLa10C1sdB/9CQaLBBa6GfO2XsvVtG4go2sJ03
BB3ofdCW1YvKe1qvg4QuI/SmGAlJid95XZK8e2Mo9F6kPB4IDtr3PqhRVXfNB9+rZCUz3Y9gFHrX
dRj+/GiiNh3P+cFRQuyC2e9vytFmeXKDFnW6rT1mtZrWjGBs7mNKoO4ze3kmYuGZhOrpsQhMsfcs
v5s2vFUCG5Fb1Yek8pYXbTtUPqtgHPtNiheC2XqklHMjhtA6LwtEqEVz7c6pQvPY8PDbVk3Q7HSY
lG9FGrZvHDIjQr95ubGzWF4Ue811WrrLSyKk2XSBb95y1YivOMn9ted6eNe0+T2XcftZRGQedZWK
DwZI5Vq4UGcbu5b00PFNLFsK64eL48bF3ZBN8vvcJ6dFhtMV/ZA9eD5d68QutTUJm2a690ss6cjf
QQC34HgUKasmK65jNqyFHnZ6NugGI0PSXAo7MIRlU6C55zFmPqzSH144hQA7WFGPrFZMV2K5zE5Y
7WyZEMlZ0juu6fXeDIjAIEVy2RRb/BLpSfIsOvhLmtEEV+nqi4WV44cfACSKCoJuivV8YL0daWpd
hn02xwjeira8mhpx0UHW8DPxX6XbBCdLDvIw506Mvq82TL4pFXS1tKyOBGK7uO1bWAeBulintf+R
+Pb3nPa+L1EF7tWgRfQKm3KRAhiPlQtqPY+YlVr1WuU9qaJhMrvbypqgnHy+bCDvGTxoYegKDXX1
aR1+SSJgzSRfgu3UZeTi9mdpEx6bj+XNqJ0dsL/1OLSNvAw5eBzr70jf47q/984dNun5tcygUSYG
r00Q8rEDuNJdXpdc6r45BpR6Pk0iORsqlnAeyIVNFHUrRmMRFC9J3LzUegnPmTvbZ4aMq1lOb9bQ
re9dd9ZDkoV3OjO3Y1buwWyvZWW/xSXGPvwAxFGfJyd6zKbyIRubmyVbCi6F1Kcwih+Svgm+OHLB
vVUOdPKG+Gatxj9nTJ5Uoo+T/crYSaqO5QL3dI+jX5vN4Fn2obGmZ5YN1npdHf2RiVoHfvGxADdf
0VBNIqjwm2Hc4Nh239NpDAnTT6KAwgeaxlrXK/SmYvClCH7K56vJks0uHVvzOnL0HReFXWNJQ/ka
pQiHUNPFW6i3FWoy42PHLV1s896D/CTuDTC7zWWyaefsuZ3DaASKj7PriSQbwA2sc13lwf6GYfEG
t81OrVtE5hJ3HRAFxPvk3trslvRPzxS6sbf1OPfFz8xMfAi7ok2hWqz+OEoaVBHm6wd0GS7WAB+w
t4nm8uj48XI7cBYep6C44oE1vGZ9tSC0bmkQzTugfDbzs5hU/MWufefgjxGEYee6LA25DeyyET23
GHny48HBj3MorKE1Dwm+xfFEYAtZg3WTc5EqOLWxcI5ZmC37SUYRloiVlt2Sq90BL9td8xKGctl2
w5JfZtnO12yL7t7gXtqWrMqaHLWxx5bdeJ95pcDH5jrp3mxsko86lhNUkdNv5VLMF6DgknA2ryKN
e9EpNk86sG5sy3LQxHvtNY/q8YUCu+a6RXfz3bcISNixiLKve07Xftamm66mzFevaVW2l2kOKnje
OfXOERzzsbRd4n5aJBjJdkiJGzTaRuVeooXBBTGGPG+XVFMTZDN1ALDMo/ME9ja89OVAfFqUUcm8
b+lCvp4nx6r2STcRJ1on0qq3Fgrq4gB9T4RJBgf7pMMhu6IFx0XqOOZw/bl1tua8h1WanEcowxo4
oVyOzKTxBUWORT+wmxRXsZ2SQT6TWHIX5x5mdyoE0n2eu+EXTwVzuYGLrLhjSlV90YufH4aKg3io
6/LBmRyH6PBOsCIskXPDwEj+JxYmhU+nElyKymZAU/bcRIdCj/4e9LZCFOSiHdARHdp+FwZXtgme
kZEDUHkqyfAFxPEl9er0ENPQ6OGwPRC/5fKAJabJj/Pgp2jy9H7R3gi12xh5J3tuwC1+457fo68v
Qekg9k66+i4znICQbsOBpC5r5+ep2PLE5vPBJ8L68/HS0R2oHS8hkFVSW/swGOfn0uurF4wDGCoR
U2xwWXeHxffiW5v+MmpnH5So3mh6f/VqCoKqUIUY1uzhqXCW6kRplvOVVg1xrwXlzsxew1urLIE2
NLOuTdliJM3tykcdHen7pVPpE1lB5mEIl3eRgtrtgfsM4FPu2e7GdmYtN1a6FuZYfonTmFHzsSxz
/55WUuzJaVEHW4KKo48x9fSZRvkB2tt1IBk4w6zatn6iX28JqM4UUfzTTBuvK89J41K6nBQYszX6
alhRx7+J2kqhPMAHa/qC1cU0zruh3HsHketd23AGV9VAvuJc1CEB6hh3k6B8V7F50rFd0c3Fvgi6
ymvU62+pdyo+P4E4HF+h2roNJoXGiX7SdLQ8Z0IhAA7TH9LU7cUKtN6zgc83YZFmd6DG4TOMuf2o
wr5/mGF1blKdA3/GSwe3ATO2UXYePUn6bt1NH2TRdxZ81qea7ZfM+MJ/mGjvnDfL0jRUwGcslkFI
0b0a83BPKqj3g58/Qg/TuV/apExOLPkKqMmKDuyjpyhLl1NPxhLJ6ZUfkHy6qINEom7Qq1HqWJOC
8e51jaKNYi7UbRl1MTXgvf9gDyuHyWK3HANC5OipwmKw0bWHS8npBeCfdhLvDIjl3GM5qO77TPXk
q+nqJhuVHLdDBLdvExpyZseHYaDGe5vquv1Z2Kl67S1vTjdcQey80YhbqdIF9qTJeQWNAzqrK/c6
YaXclIshnGlEFaQTYBXIzuA6lbqjddIiGrLJDRmTOF7jmga7Jg0HHHd5eT0sVXzWkYaRpNoDaUTQ
PfbeUt5KBO67uutQ+hXUz646Yh8VSAFRIRjkxgXhLp6qB6nIB08p5nqsTD7fWIbKhNGE9ZdgRNjP
zB+b7t6Px2nTI1IgadbeGiRN+6oPXOwQ/hABqUVcMsaT+ELHcLDrZ3vC7SWD9KKxYV8IzZ13tJdm
KBjWlTnp+KvSna7WdKBXsEWUMUkGE1fllzJSzZ0TmPTIZpu/LIvs7mZvpDtuthHusuUdk2qpv8at
Cl/91PI/3aJZ54nK3SBMw2CJ1QzLmKNfGlO9jC3Bg+wRd+Hc1ld2MQS3VEBZXOPavRFuNx36tK8v
c1tZRyh5Etb0UN2D+fNZHTk59LZB85/BleMvBGFOxzy3jdoxhVnHtnLb71SziwX+Poo/VaKCkyPr
DuWu38eo6vPsyR4SKEv0h+MNLMZ4ijqn6PlpN+M19hI8b1QWEw+YRqn8pOqi3wHxY7UpXPAWNwlQ
PoDVGLHy5lY+e1f9wHDZUediIENNv/GhuZ4dB7EAhrn9QJXre15M64Fqp9NnhVbnvmd9D9fEV51t
PJPV+3K2N8gff3QFs4da5ufBJsS8QYbP68hLDr62jxXO/k3uV/Vbi2blGK91yggDhHrMW9zoLM17
B7r4ZippvNpRkO59eniuXMCNbLkFU8tuB8Reez+U9V7WzbnWwQKzwdADQ+66E7nCiQtbT0XLuOU2
oX75D5rd+9/1rn80tf7iWl4VoqDstLRFLjGRofg14a0r7CnlOEpP/ZqnOlpNWZ3TTHDAdFBhBwQp
zd5FX7Cv2NWuw7BXZDI0qPD+Rtv/Z/k874NwHOnYkthdOL3g17SiNHWSqbJHwqnUJNfel26fyjb7
v5Bp/48a7D8ptf9fK48Vq8fnL9TafZMXP8r0X/Ta67/2u17bR18dkvoeklBlcy6tDRu/67U98Y81
z9sJIgKsIEXWGoGyajr1n//hin9QF0fmpfRCSg3c9c/9l14b/TcBL+Seep67puX/b+Tafzai8Ncl
EZOUq6P25L+cXw1NQ8wJoT0kD8I07WF04TQUKfnbeRy941ir/m9qiP78c/z99dZESZ+0KDekQeHP
wmnht1EZFR5ayLxGVmh1JKaGVsLh94dv4e/vv3++EJn3RFZj/SV6+ZcXogaqsqg82Wub/fUEydHq
Y+2mwW2XpIFzk1UWug0/wHy4cXI/dq50HqHvg09BEvrXb2Z9rd+PiPPnf/4H74W8vZDv3VkzRLnU
qwfjD1YWsLkQrMqPGW+X/ERGfPLsZ2F5KealyP/mtdYL+MtrhXyROM0CopbFb8r1P7zW1AR9Da8T
7ftpIoilrO17BMjItoeoeHUYQi6lWtJ7Swztx19/yl984799TELA1oBnME8//DWFKrNVTh8gZVom
IElRB6566By/uYExRATqDPgKNwDT09VAFtCd4jqjDYjZUieP/lzb+PElM1Xx8jdvS/ybK8K5GQRk
hTlE9q4/yT9cEceU2WARJoYGsjaHMOdBWcoZ0eUsCsQ3k72d5BRhe05SHCz9dOwWq6Q9qSYu02XY
/5sv6F/uOIo0QpvkPJvEJX4Lvxiby8JL4IL5gqplRgOY5bUPxpI1S7Qdi3EkESfhUfXX1+Bf7rr1
NbnXsXdwwwN///kSdEUx+2KxeM2p7q61TgjjQRO7++tX+ZefHo9TZk2OOh5ZAb/BP79KEVVtaFHz
sw+UaeQt1rpOPRg778tNo6ziY7KKPDoPRHKaU5UXbf03jzo6kn75qjlUIjq3+fnx2A1Is/rzO8is
hKWCQM8DbKIvI0ZfB6oVNTwmgSZv+++DoGZootH0rXaG9MXNbdi7aEadtYlbU30vUXT90EkM5I3Z
1iv3xk5xASoMN9EuTlvkEbFPK8umSAlWvSuFr+/GjBiLPTlG8zPTs12/zGHnP4hxhgAuMA78BO6d
ujsLEmC1NzJZvWREwqNrpOLUrvdh2c/eiz3Ma+JR0OlmOVl4eBtC6xGj7YJ6aPFcwYUY5jUZXacm
KDrA5ry3Nr4HFrERiMLvszxNucR4b/Y1zLDalsKW47ESrYpXgW8dFCdIJd+/q11tvkjI9Otgnvh+
gHiLOnovKh+4GYinlFG+bYwVlPedKqNmV9n5iKC0dah5NjjHh2xjYJ1+ko7qzk9DM3jdabFb3d6r
2ll+FrMRRDV7hfqoaXW0yDH1XDjlUIeM/SO41maQBT3c3JWug6a3E2+jSxoXeRhqeUtFB7vjLZj/
Dhwk8XJoRtN9y2mL7Tg1CtVz4ezs27hYUEGVy6aDsTaQCc1vA/H4TGNWePFTtFSb0TDws+hxGG6K
WqbRxU4l0RUiibAKaSuam0O2CIS9i2UjIWmVrAuQg8G1TsYT1qEoRD+j3h6Z2IuWRiEDKs6kRrRd
jy7EaCRp0l8bRgHEWV07dKlS1izgMQKR+DxXLXROXPnDz6aKlP1I3IDyWQa8agoQsOh1h84b+U3I
GBG/twDu3yvPruy91E3hPYKoZ2oHT6Xs9wWhJyniUDbl02zS2Ll4AZ6Zm4rEUCLI+XomnJn8MsbX
nqs3HROv08PRtkdW6s1YcTZYaBPrqLxQgylbB98vh1C7n6lwMXvddmsnZlV047aeYn51nUue1SbM
sPEeCOeCNe1zN/4IBivNr3KN93i3DJbydjZPeyTLVkQI+tQOpH0GoYAKgmlCKk7EVZbtq9Z06rig
ziIpotUO3VeQQtE2c7yi3TZulj47Aa6YYp6x2PeE2SHJ82QS0Icd+QddhGis43oKnV0ICZDvwUVs
FNnRlKND6XR9W2GgIee4VP2Zo9TisyBhp9Gj1phNZLjo74y+/nyk+bHJDsuktX3XOKqy6T7LxKX1
l5A71O7mHxn/8T2PpTNuGBEc8ZWfq99dz6osnUtXWksFVoESY7MgT9NHDox2eEtlCSEYDrShUCqX
jO3Wy6bYOy1O5ZfHAajtWxSgfGdjayfKNqZFZXtoBh93kGvQNyRJNdn7RY7seuRfjNN6jo3XY54N
8TFJJAn+dkGW8oaqgkmcmlz7GJQ19hbC8xRaw54YNqwzsMGbsgaaIbE4G/As9J7l7HXMld2WeS4A
G3Qlt/5AAQdWCER9G5tguGqjUzv8uiRpequBYGtQp5QEYq3CGe2tv8R0zcy186ljV5zHdHXaZzkS
xmoh20RluSRFYwnr5ejhDP5pVQPuCL+Z5/G2TqDa0H83yXhL5DVJ/WMmh2tNcGzz1UuC2j4tNZQc
kGLi4QRZMIFRujenRZht+dIGzaJf508ljPf3tvDDu7SksB1o0xmCTV5VoifMI8o6qqPc9EvoLGhc
YhGuBxliheoJLCBruBxxrC/zEpK909GuN18HmabqIhpHEvi013jXYpHG3SSdhQKwHB1Chgygp0GP
ZIw+tNPCdxPSGNpfD5iypqPlByk6FhSD0b4ttX4tBy0ozJqb4Xk2Cei9nqX1g2N57VuPE4sqOCXk
ZwRqClFJ4H17cFJaYDaJLamtc+B0qbZ0ZbnnGHa6S1rKMj4109JYp8VFHXRegkJVV0YFDWJAIThu
NsGi3Bya3CMPJE3LBmlMLyzYU9/AjkVuJdW1NFb3I7Gd0jwCbIxwD0kePDQ++Rb49WTaX/tt7d+Y
cEQ3rF3WVlo5VPIUGg2VXHjE7pPLWGY/Lc/ojmIzPFTIjbzwkpKZEt7YqRss1kH48PbkyQwa9dKE
GIWGynQaLvCUFL4WnfFabDiz/CjAQuhn0n04b1JOP4KFdexjrAgNQrrRYKKYo1akGzRqfMQctvZM
+sfa5FRW4rpi3oh4dFUUrKIoa4nhDQCILnOMcuKVYOamuq7dwtK3aA5Ufkx0ZDU7qIZhCXGrEfQl
7jSpysvONZyTwJ+pg+nI7eSIBV81XTbgjkQyIXZdAevWbqm2xzG5jZAVhjuv7nrnK08KZOm/VZ9e
qFE06IaAOkD6mzFV/VdCsb0c79uANy41kwiBcJziXPhuk+3R3Xfzxxy0QXnn+Akmtg7LCx2FQb32
TzZ9aRdXk2PS/s7gqSOYi5/ta2N47m3rUZbFOQ1SOiGtKRufmmZJ5pdO0S1xg40jtu5Lkbb3uOah
8fD4y/SqKizvBoxG0+ec0pQFLklM1lNkWcnPol+K+praNdo0CJ/sksMyEGBylaMUbT9iMdYoovWk
2q+NgZHZTiglxnu/dtv7OIAl/9Y7afyaogjMyJZArLmLrbJHhQFDne+k4pZ/RfnleW+G9Nv0EC7O
wmiY+o8dPQfIwnoKYA527kChRnkZ3kEDhAJjkEk4vog+QNxSdyK7c5pZf1UmBhv0nJYzJY5jile9
OgGjRG3ci43thzFuH0RvWIwGGCyMGSb6cNNseJnyofT3rRWF99z54j2wM3Wpl9W9pCd//hRmWB4i
k+X+xopl85TVKlvYCZf6Nov9wFySKZv0D5cEzUfKIfDqdL1OzPXYpz6WJ+ylDfyGst7p02Xm6/NA
M4XwyZ1vY9n5+d5HidY8tZ6ybzI/nOZtZ7ltdXEagfQ1bbrC2imh/WinZQ4BjAGjeEjtAWHy4GXY
fgbVfqEhL/YRLIV4QgOZU81QE4aPLiq0m/rskeu4KqUCDzNoEdkTdjvOgq1VN8rbelGsHPoNbJPt
rCC3wt3AUTfumFiACgVl9HDiYZzqU565CLwTkIgBpX/hRZz1Un3Recm3q6d0fLZ62UyYTVT+E32t
Qw7WXFSfI9zE16z3o3rr8ciDEemU43O/JLyhxM5sFDVB872qZhQXphPO16WCsNgGalHvrGqmu0kW
prNhY4oxaB4ir+rMcShjlOt+jZf4ld9DG37mbuOZb7ZNRtyZ2ZFO730TY/l20IcnItsVrZt5Z7Rq
Eb4uLPHefEq1p6rvjEbVLQQ0lDPuA9UypGsZPQ0q99VF9nmIddybI2IxcT7H5HKGQ7wGZGnh0Qqm
mbMjnpFlYv/whMEClRQo9TZZp22qmYIlv1b9ML5ZRMP1h3REFENE+ljcRoyr71Yqmv5QF5JaMzVP
hb1rIN4ouY0nuYsIDQu3cnbxXXjMr9XeB8JQ+8DRPnq1uevvMiQYaEfjoudU9aGf+ccLE2yMtUqp
WLviH3A32KryqY2uIaSIJkcxZfd4ngJ8zDaJc6cZUWN+TF0ymuhkLuTXAT4z2C2NK9+wflnfeNi4
q/ct1hSxK9aQbW7S4S1wM2TzthdhSQjblLI3Z249TQbSxNNEkpdGHLQOmu4Q+EjsdyWRkz36TTl9
wpYViAirLPMOUUhsVtm5OsOejIJ/U8l5IBox1jyVMcY5zh7/dpfsDGlVHza/kxZnKHf5Ma27Vm5E
RDAMAYtLQFggTzOg3yq6duMAVyvaLTmSXbGgR8/oGDSYutrgIUiX3JxmUjnSzRg43WtUmhRrGHQ1
i59MG4JPCn5N5DQOyz7pK+dHVxELg0XRhsqvpgy1rKBVaYZk7Bb7qrMs9xton3RPMffxrepU8NMT
eF02Dg7IdJshcLiHkrfFPsxTfh+La/zrHi/cdFigLtV5Lof5J14kjppWpmRwkXUUpUeoCfEKkzKR
P9NZpByhE2z1LnXyFrNfkBfOlRdJxGH+6Iz+TdopHZyLLkSQQTRbK1ZAuZU+al2ZD3vi3cDpp24Z
8JWMauass+sO6ZzwirX8Cn3F4AWWAgJxkQUFjpUeRD1ifk9Xx9IaY6heQUEUhbuEM9sbjbqO77RJ
B3cXV23yXWaIdrFciTw4ohUfSLHLbbktx2F5L6dsiOh/XYvW5zlD41q32E139rIoeZw7G/BPNmVP
lAv+Wv1ZeH5Sftg6nPTZ9xrbO6naVdQHZr6IoU0YrA+lB2l0x9HkY5fgfyALlmSIavsblPG/ih35
/xTPdoFl/mc8+2V5//Fv0kfWf+mf6SPyH0BoNKsAWMIJ+Wv4+D/RbO8fURQSEg7IRGQ4wST/jWZ7
//D4H8CEwKttWu/5v/4LzSZ9nF6nCOQQx4sNfvS/gbNXiOm/0c+VdWHWsnmpFdgG0/sFXOuQGoZK
anUq4pTlBN/acbLq8Yj7I9+XrRDP7L39/R+u0L/Bmv+MOq0vSiaVC4zPwI9t79coHQm0GmR0Lp/8
vvCXXT1EWAsW+j9JUnLymLMqcvRNLkXCVKFV628Gpae/yyT7M/r2+7sgGxWAz3EFat9fAn3kOI0k
Idi0Qigmw0puCAJEzrOIkcao4q0QiPzIJfjrj+74azr8L5c8ECBo4L50D3jOr0A7jXnWbHlkTVhe
N770SGHmcJbz44CJZuF7QEXjdz1rV7yqbNIK4z9bJAKcwOlnDnwUAB9NR7vJ29AY8cpwbcZTmi3S
f0Fhk5G+Kb3e7BzfK5uT8jKhn7BJEcbJ4IhKqV7KnTRFeQsV3qeobFGVk17p34NX39a/KaFix57E
DpEJFpt4FVBZiGtfS9dmbjQzgUaOBuTiu6uzc1lEUm+z3wRafcKhvT7F1geBjUqHzAOBIDhS5Y/c
5IXYLLh+k9Y/LzTSnst+JAvZt2PcvOjJLPrfdplJoqNY8nsT9ffRuIoGOncXrCo1vK8xxoa4ewIM
rBFFk5UCPUAdsF/aP7VFEuI8lE+Qtf5T4mrrFJOutBU2tPAQ8yJZkOH+WMr8GJB2vm6md369jN5O
4Zt3anIx4virpaW3HzFkH6NVu2chL92IOQ+g862fLP64UxG5IZwbRBFsWj8srzzS2d67ObzC9Bsx
F/IRfaRDP0zoex/EaZkdzPVgPw6J+1qsskQMZRcCGvrsMFokee/xZHLelwzEJypZyuKm78vqDmVr
vRZl14hPrfnHgh6qPY/0yqEz7akv29HclOj7frIQodt5J+6yfvB+YmGooGl0nWcX/uHxbpQdoTQx
YRZ8KbPvYoqe6VBG+pEFVyTwjMGd+k2b2tGB129MVfKkbiYnRx8c90X9KNJlbJ4op7Snk86H5L2P
rJZ24jpAjuv9pswF1Uy3aKmGbt9xo4Xb6TeR7zKNlL57pQhurKkiTtZL+6m/JD0C4jiq+keVE02x
BsF6TCwxwmN8Ml2yV8KOcOqKtFC8z1W/HKgU9ZehzPcRdb0vT0FFm955GujrOuRN7XxEU9C/6AW2
nPnSitBf0EiAIXscPBvfR6+Z8atslXTHGOvu3DGcM4I2flOBh4VavB1yunl472tN6NxG9oXe93kN
DFjWvXeIURs1m2wE09vPqjKP+W9qdeFn5VvA+YrkITPa2seWyZyjm6r5sfdjlP+6Kh3zPHT2rC9m
mnkIFzpv0AT2HREg2L9EuA0auAjc2RY60ixUfnlAJUqKpNP7bXUlVj8BAnqsBXhymC2LgpNlp/Fr
izMgIJBbBfJRP6VJltCBBZVwqDIf84PqtAsaRZhyTy4LUPvZ7jAjc/smxExUCX5hsHJ68ZZCUhsX
2pno9iD+HSBQ6LvzNzyxfns9DlX0Mvm51E+Up0fMVqtVpC7j8Uu3ekhQZ02se2U/6Z1kduFC0/Ij
SCpo0vwbd3WXgfYLL3kdZD00KM6owEG6p9ak2FyWN4TihNM2yQTheYPKWv9JjvGQfnbS/z/snUlz
41iWpf9KWq0b0ZgHs+5aEADBQaRESi7JtYFpcGGeHmb8+v6gjK6IcMuIqCqz3vUiwyzdXSIJAu+9
e+853+FH5WKerANbpIYAgDZbcXRkyHqDanGqRSI1Fl4/L8i5Tcj6w0Mo1Pl9lYLGRyGor92iyUtg
0o6moiyaO4FFNnaWbZqP41Fry/hqAHAytpJp48PQ6XDHW6MWKPVpts2w7ihruZIJfIFOzP23OTUE
09hU7e+xmEY9W1a6lHvhqBl2blB/5ZEnVwtvxoROmk9Hc7nCkRpzLKIRZ9dExFboOWIA65UZOAH9
xQgZrA2O1P9w6HMLj8JTuaUrYwyBpAO48GaWoXd50DEHV/HovCBMnF8h8SX2Q60aJvpTa6DorMMs
qKkjL03eiRazoAYmDP2m88zJBLBpSNtJcSe5Q+089214NC36Rzvsg+WC5ITBGsIdq3i3tNy5VIqF
0cqUnXgiroajbWxa0ys+l7rbzG0OXztLcLkPjLYgRdjSg6Es6p2EB6naxDruh8wuititNBoLcIlm
0CVNkpgeGLJ2R4EOeV1HpmYeDPy3IhBROvWXHFlwdVLqbFxOIgwrRPg1JnTmMAm6ctVsk1trHss8
kBoL/TQqvCTDg6khEZ+7VF9ltXVPZERazncZOKZbCW91s6kwCOV7ZioOuwWhACOBIdxIXjySCkUY
uapVAdIiBg+dMTUj7f05vI1TWdzATRQAZuckXPyKuXQgeCMvLKbRrdNIGJSTZol36MNjfSMwienV
sm+AaC/0MNjUQFB15XNtZxDOV0cy6iqBJcAYkuohjTTQLzBk0r0z9sY5iUvpNhnUQey6XGm4L6x2
EQHwLfva9TUpJxPrfa7JN6qqiHMhi3p4clIV26jK8CneAiPvv2W4He/ogveEAUededfjC8D8HePp
DEYde4bXmFgtA2mc4S2p0jznlMQ987vEmPszmyynoSyzwHfJcQdKq2lmBgMj5nUn0LOJXOihxmKD
ojb/MHK2Dy9HHFgGoAoqyS11O0r2AmGHOMp22cYHIA0zfwkZd7Qz1cvkXLLPjTJPVzpNiTjatsji
7Th0WrfVMz1fyFHuqqDCMx2DxlKEOCH+X7DylcIOjyT4Ek/dItblsKDr1Uc/ycONnUrztOvF6Aze
ojTGiW18dPym7a3XOsND4s3t0krc5Moin4cuCX/0NuKsY59Uk+21jYKR1RS93Gyz1IlGlgtl/JHO
Q5TeoCvOEeXi2eg9tedUu5ljhckjk7J8nTPmkZuZ449yaOg5tf3w3lnGbVwr0rHqbeFj1bBfaMvi
vVSeOl3zHQOlJ7pcdGRqn3utQ/1P25lUaqU7jIzrdsiflXTTNIwZTJqIskt9yj4pSyvOMo/r9GbJ
W/vV5hHejNS2n2rshIdsjMt9PVb6joZSd8B2hUqvGWtQ251y1sqswzxRkAswNKDznTz7HiE+wJlB
s/NYN6FquRYm+BuyG5SPLi4asGhoDzDasn3DuNmq6DZf6F/L31Kjvo7CVpnXZowroQ8TOqQM18Vp
z5xSgbnV+U2oaS8EnqV+XqxPnFQzoM26ljxn6HzpHFVuip4Ltk4XBUwADk07yLs+iixvNtHm5ugQ
d7HcJUerU1JfMiWMaQ78VDg8+Tm3i1vORpUHpl5sddm+ii7jWNCyzJlrXKfqnBqaAlAjsoOhlEEW
R4BN58bw7LzcYWvbMY446j0kjV4fn21ND7G7jh0KcrAqOtxwsJ0QFTGnOidmSP2WwcmwY3n47J0q
C+gOvbSR46HMD3ey5aDMh1pj4uabiAu/zUJizJQpPvBvwsPcivo9UrPnKoJqQuyDGmRzfLQNZlJx
u22d4sKpGYm9JF9CiOyMPoxdhF8z2Zg621aspAcGg2Q9dQzmSfLBZztDgOJNQG9PzEOIYQfiWnpX
K0Ct4q6STnyDIYZHJb3GCx41Jr5gwjfSCForVbEUJ+I8xbHuSbh1iFpaHD8ltWBZ0vLiMKOLsYrG
9VEnIua9qISzW8pa/VSXJn1lAm6fcqN7TZsSSWqtKEciwfut45TZAcc2JgCp8gZGqE9TajFNIG93
kobhdYCR+o2J731EFtoV94c7MeINet3xImVdiJXqFHcSPMdlY0B70SZtk1arndyJfowphAmS6ppG
GxKvr5c66NLxrHL3tKkln+VufAuLhttDgUGIdxxgwmtlj7dCR0NRT/sQMSjdIic7OfKHzZikJU91
U0jxrlYwFgoSGWvHcg7IyUFo68XZNAd509rKEwcZvPj5yM1XFpP53GF6SZEY+yvUxajDOjDLCCdz
idG5S+FR9Nzlc3fUKjN26U5rGy0vtKtOiOhRtfXLvFhXRvx9UCyqecZnYmNZY2wymrO1te3myC3a
PxBqeoMmBlF7WN7EiYTELD2Vml74TlYzwZTB9TMhmPctuIg9UCTN14bomiNA7oESe2IZt7KjFGzH
WUPDJ4/Gg+7gltP1q6TOAUkc5a6FGnmUNfqGM0rrZ3scoodIEybHSCd/nktLPcfWlOMZni39HMc9
ILxaxMylTOUC4CvzpXBSXAS0C5ocUJI2BpRAWmbtgzZh8lgkHK0YYNg3+C5CT3LIhw2X8TEHJufX
Tl0fEGQcKjgduI7D/lLj/DuM8QIpT7J3MiKM7/BF0OQK2gK1VVl+OVjdlsnsQW8IWl60nH9Pa++I
r0tsDb27ExDHPqs5Ll6XWr6fm1F/6DX2Ojwh5iZk6ffS2HwQFvz8IR1DlrB8lWdbuRfK3YTNJSER
MAsf0Z4eGzlJtnORWgadzRHytMlkkNZcZ36PVDM8LazeR80uKMdquCnoJZJT0YtkS6s/GPliXHnE
4FHFGoxus/fQDzco2SXBjswUHa2zcovkiXW+wmqIAy0MEidjjNbrCfMzhewkZV7KgzIzWue5kIZX
y4m6SxphzTAT4nLYLMONrknRUZ+JXu6mFB6RlHgGoTsPIU9zRi1TGm+WNV0cIJGvCBeWmHKzj+z0
PMaIx92EU/Dg9U2/V0z5UCnwIFsBuXRyZNllRGI8WXzJp8GSUreyuvIUI/sq3NKyYbNoEeFtMwan
xjZhXsLteSjT/AZMmeYiNChdoWSE1pFoS2xbmF1Fb5YHk+wQ1Mo20zkaGZuBXsKtpg3mrpBneB1r
FFMhhSWJnEwmm6n7bHvODirTNR8vF379uBuxqTEQyZqkPREx+g78KtwMlby3OnIAZC1Y6nQ75ZSJ
m3oQjh86S31IjEo95CU3aztBnfDksilI8so1+tDjgNrqPkYG3QLHqenC3yFVtrV2LzFoZxg+yYgh
rglARwe3O2IEfQ4o1sTcekokTMmXBYlkxaZFmN1InAwN2LRdyKQJPTOCMiBYS5hwdvbH/CtUiKCg
5g0bXT+YsMRyQ48QlHex6evSYtb2VtZoKbKTtxXehW3aRfT235VRiZw7vW2+dSN2Fz9RE4NGcbrw
r+zTKMs9Gk564KJnLqdwEMVd3NLIduSkGqxn5nFqIV6zHjJOuZsIKDO7vZP3gkBYJREESmxrE4X0
FCyLoSCjGEwN5M+m6Rk6LPS62yjJD4z+Wi3tvQLK2lKjIOomTSLcZB1rpww/zW2l5NVL1NYhtFCo
GyQzk89j58LeMr1SvGYMDbfVI6TwoQgI+Hlnx0WpjjbjnrALQBIVGlxfTyTMjvo00oGHK0DkxGdV
Qygvcq5pazXfGGf4AFGJQIDTKXoJqr9Mxv0KW9MbZjLDkuqQ2HDTNawBcHZk7TuCGOHjZSs5e4Dq
kQ2s9ULLgYqvoWWD22sA3kxHfi6MtjjwKIptFDP5TzT4NuPK1VB6xrbYP0wX0rKNz1ZG4jQaEnyu
zjyKRSdkdWlknicEq3D52Uc6s7skfavxcdqpfrKXtFrcsBOw1NpJN/2wbiicsKKlt045Z98VKUyh
OOIJa3SranzRSCZD/QmxgierCvdrhFYl9yR6mMuG3hLtiXklkUGrsnBh0oLkIKE4NcKTmE3WSDCS
ePVsaU9xgkTKQy8SH1S+Wo9JHOE9dgJ0zxrzbzJTqE0Si+mmaUfTI1boPIGN2ne9+NEU5iadVYQ6
YoAdh0qI4YMfQ9/Ya2U7+qhTYzRM1XLRlzHcVSTP3Jah6L5JsexKIoe/nC/xOVMoOTacVT/hzkYZ
UWFqeyO6QYGCIF2TBF2MRCSn17IMbcc8Po34ELZC0TyhyOUhx1sYOAPn2k0lcstLeoPmlkRA5ZU6
l0SjRtLcCGLkfaNN5ivzeupdM9f27WCu/L3VPojf8NAm6lOtOfVe6ZnQ0Zj9ZhbLaTbQNa0DGhHI
aXPRRtxNBgamG3kZPpnYlC52zGrfWXrjM2Nq97o+79JSmS7VGNluwqN+C3vC3CeZo1KP1zPiw6qi
0LY0TcI33Ie9N9LVuMPtCKiQcQ7EUBPBAGrcZicVZeHGumyB/LOYbupW+MBBMd2bgBWIOZGqu2ZQ
r4DOBz9XsuIC7NoCHBZOhxxTH+LBKgFkaxa1J0VmsYUmTFaTxNjR/pLuSNIQkd4pxdYJ6g0sZPQd
4UGtdZtEH2ecfR2ldDCGfXITZa3kF1Fq3NdqvmClbFM+H6i8klMyaWOxGL7LhlU/Lhk/YqQOJlTr
S0lkjNmpkizjrug5DAtnaO4RhIrNiAXMdRI4lbQ4FLFhPVA8CJewQGOs8+mK1i7Uxq/NZiucrnvr
ZX2GyyqHOyyxVAZSsXjGFAKooj78SKkvjmkflV4vG3HQydQfugIfru/CfCs5C4t/NvdPlOurOoo0
mFUrBToQ4ZQCTkDeIS8xxTPWVMaktJf90Krb80x9fePw/h9obEy+QXn/0pm0KUGTTo9GmTnRJuth
SUowVnD8TeyFMURHqYunnUJvehgVOMVIS0LXQYD1OMuYQ3OeY7/N8ZdCQ9KDdmpI6gsLUEKYCGBY
UvlqWaJ8qIv4jFq72NE/Lg0P7uJwj+DmOssRXpglm8krtvpTWC0auDRplftwlCjHlb08R6CvASSk
qf7MCAJc/AI2Usy6voX/1nOKYwe2k9AKQHKpN0XbLbtwsm0PSgeynQXPjUD/vy1Qa95OkYYJzc6V
gK6d8zivMjdLGD/wdpZ3wDnywDIVjiExuXc1sp5trkniPOTwL1O5XXyrrKcNQqFopzKSuoxh9zyl
IoCzhFiRM51hRwdAkfNGZv7vhaXYc2+VV6PNy33/pcAjkYmDoRgRnVLzhFQ99Qp1tbvm2kkTvqjG
ghCfNPGuzQrkUEv3vVDFtHcKO76hYQqypY61PfP7+k7uw4ycUwemUtxY2VbC2QXbdcxwxnIKHDML
7KDdC+2NAAEpKIQSxZuq0qoMwFvVftCHWt6zzDAPwhoU3OzY8JUZjXEbt70fmqZ0i0Vi2OOFzc4y
vasC6W4XP9ADKLcqswd3iWu4ZqK/KZSiONJ0RC9a6DvkhzbNHzAGiLVde4wh90nzvmva6S4Nk3hX
zmH0ZH+JH0Vl58QlLUo9bCasBRfEWyt0GfoJzf0hCaam3Reso82k3o+jBa4yFd+IIbMAkXN1RgBl
cy/3u6xvAlGWTCV044JmkjuaxMNGc/tcbk8xTty3RsX4gCBOQQWDULPNtqYFrJYfl19oH6DfnL+0
nBxC6h1df2glcghkScLx786c1ZUjglPtgMm4jPbGlyo0c0ZvQWiDuAZUOgeL+bU3HPYseXXgOwZY
Y1jRft5PT0NaUIZPN3RAWpdBpBlBfaxvKs3IfSxcqFBag4PwrFX0I7+UqXHFMXhrOTEqWCL/gkxt
FLeVwpzTvfymRkm5DZ3O+jFrRcteXE0eHc3yjORafQiRzx4gglM7pRoUprGRjEvYfgGugW8TYUwi
yTBUHOE4C7h5MQg8ujyYRh2vAuZ0vqc+rrltFuVSGVPnt5bEBpxUoRagmsl5k3qXXnVpsnMvSkbn
1HdptwMvhQDHGRlyTQot0lzWq7tJyqsnhf1to+JqX4XYgkN6H2t+0Q6R3ymYjhAgxg80X3qiEpDa
jZKGsXumAGvROj6F8CFPjJicw5yr6nUuZeO6tosAs+YGcYXYK+cvXTHElX5nJaB1oeLol4Fd7aHi
cwNOF2m247hae04NUCwf0+mqOupLa5bZd9w7iJXHL+GyYq+XpRCz8rJ8qZrjBLHIhndEsdIZ80s3
iOVJyQBFKUOttBwaRfE+m+CllsG2uT8oTm3U67TeWm1HhQ2Th4Ax/dBrkXSj1DmoX0UfbrJUC59A
QfaggEELIPm2KJzSbHjoCDQMnLRNkRxqPD/0Y+AyjQgyM4mYAQKFv1TbWP7n6BX1y6mqbFeSZtRY
5Ze6GykTDaZNzPbER680ve5odlb9EiRf6nD5Syle0AoMXaKT489+6ihu4PWlNN5s2e6Ok2zrwxbi
eTaTsaNKyrEIQfClfYPE0vnSoTNhM0uk9ETL+b0i6nua8CBanR65Kor/bSQ0K92alZVDS2/KF63G
LrFh/12BqFqj3jYZmvaR9ccz7UrbOpNQz3RqOf6jrKG//iWMJ2g4fhwlMQudQYyKiDhVoMrI1nCI
ONN0YQWvrqun7oeNf1e+opmlp9sUy4PI4IuAOKexrqKoG0lXcqrmnhjObpObGBLm+Jyib68H50oq
gk/mBcLPpXxIxAr5fV3wg526sdnZOCiMTcgd7nWTTiwmMjBidQ8djm5jIoSBFI7rOvkNbJqhtPXS
A+AHkxze8GZOmUebkUHN2x/5wBsDHZln4o0SajNvU3mugMKMndtXrWub62inIiI0hQYIbcadQsTh
XXyO6mrbTwvLZD9pu6FXr9PEMKwRZCNJ8B3jVpgbs02/F7StvMxkq0gMDT8B80g6FTuwfX5UxEdp
qPstIlj+nv85NT1uhst7dc24kJQgibHDjVKzGlzC0dcwS90Tah75aTzdyhLWadspXYdnxBsyhK9j
fQZifx5IlGOzaT+dsrxbqCRcXCfpBZGUK4Z+rxrpKR8M25uThrZ57Db1lIGAlK27aLSPSt7DkFNr
BFX5m2bbt8YMvWgwz2FeNB7kzk8tRcrQE3tzJSUhuhSzfKqL6T2PxOjWrKSgV8F9aFZQ1P3iNwCx
PBsbwAESW+Ev9Mg2YUnFi4Y/AReB54TKHSlRHq85W318ipwYbmajzZu2HGtPC5t8W/RwrxdE0QXL
m9tF2vti0HcHXZWR911odF/A8nJFmFBvEg708MFlou0r3NFF0T5xfXZkPSDt1J40EjNhGuiNdRQs
IQEnvpA9hdETLNvkZI9ifOJBcDaOUmIxagfu0AWXMh56E/O70xi6C9N94lEEp8SjPGu31K+KoOc8
02mkR4vxBac2JhgrU+SzzsGGhq/iIKKsUvQVJV4FpQ9fpbqAYUd/YsPQ+wVQn/a5rl9uLxfZe8j4
RRyyGhsHH51zGBQ9hNCnkKnYRFuRxtRe6COF3diopn5r5XPF8U0k8T1OKmfmcNebBSYmh8XrANQq
iW4YECWFGxmD/Nmznm7+x2/O6BibUP5dVcthGxpNVz//tTZF/aPTDkWM7Rh0FAkxwynGZG9VrvzO
+IezzhGVHEc7rXPiS67n3XVUGoonmXJi8ia7lC3g3ANXXMw0ewl8YariFp0Tfi/7Cnm4VuqSG0ok
NgaTTgv3imyR6BkkGWjh8ZHKuS+0YSJXBqUlABKnBMkcxlNzo5klv2TW6Sv12oBeBGqR4td8+7/6
Cf+/VO3fFEBffGd/Lla7bTtRDf9YS/W+/sf//IdP0lDV9f/Yt/lr+fH7+Kxff9U/JWwYj3+xqSIV
Y/WXIVrixvmnhE3RzV/W2CzTNAweFn21Q/9fQzYSNsOgQELbpq/2WlRgv0rYdP0XndudkbvmGF93
2n9Fwmbaa3jUbyI2fg3aNd6AJcuybeuq+pNduJ6LUlRSbn4ThvKBnQSbH604VyC0PjHYUPEPpZ8x
ggWObNZ5UYplG8bFTSfTy02U4dTHs/4xghFnnLs4OYwulWpFbS5ti0mqmO1pb6Hxv4arFIXyyriV
0wIqKY3ADeF+N+2QxUTHT6239HPkR2RGHPslfM9l7WLVuNGKsnkm5iujDljVTHL0MStU5ZMUwrax
6/uC2Fdq6+/KoBGvrCc7Jt203EtSc8FB4b4otEuUp299lb+ETNvIOUlSWsv2g6jgSioKeZlGzjQ+
zBm2VzJ+WGdOX+gkP6pN9E2Ni5cKBNmadbAHY/oaK9Ze7/PPPqwQ/cn6mfikrQpDa89pWkCwbJ9m
UQMMFLXyXDTZW6LYDzBYd6x0EuJ2Xnxq2W7IuJF7S/I1kso2aRkf477FyKjDmAgbIXtKasN9Ijgy
kDu6dn3Mu0sVTm34ER/D1babF+FDb+YcDaXEhJvFxWrK/JPNTfY6R36UOVcG8wDGVyGhzKeI6PxR
Tz8sqV0Py3xuGWnAbYhUkOTVEbaFUd61C7UhalmiVooq/iCzFY5ZUvY7fWjDl7E2wmdUc/G2l4f+
Lh/y+G7Ia92LKoKklBp86QS70GHk7tK/0g9Ot4i9gxUeVGFW+0j+DDdNeH3Q+/WbaUAk6mvugMQC
tK8vOahXkqw9U04+pFy/OJZ0UAAsbxAxFa5UxZ+lFH8yUP1ESkAoA2kr1cwQOlsbm5FFZZOQKbrH
hS/tkkGafG6TxO2cSN5FY321mNdt2loxdvPCIaQXqcNdq3Ogn/j4PAtIBIfh1OWELOO+w/CpgoCN
1PlxsGM9GFDIg72kfEm7OTuwpGfbsk20p5y23iaKucGisA0WeXxkHZ9dqx1ij3Lq0uqhQSqHoQWR
bJ7ZDFEs1HrzXkpIwmtbpAQ76Je4pyErW8olq9IPSobHtOF9YyhbTvUoTd+KnlChruMuivpZQAor
HxizqX6fS8nOMvktdQLSRWiXDFkc44WRb1HXOKE6wGk2ZRQ+hE36Ji31fdnz7Vcp1yCD+E3aFte8
rFt0MIpxkTjEoaRnqIIjZbVS3cnjQCpQfqMkSuUhA6wpjXmSGCkZUPS42emFcNicjEBXofinFbeu
gVfDk6QxuqGjsHdKsuSlqrxrgOVc2O7PNOOgbs71swQmbyMNmLG0ythVXXVPrIy0m5bqpWmXR9S0
JFbI6iPM23iDgAV/cWGTmdKVN7ko9S083iSok5LbTsdnC5COJwIE5ANydwtslhw+gENrvRQnBK1a
w8+hoSQ6n13I/Smy85ul5v1as/PQqvVdNXA/sb+fm4XPJMM/2sQxVXk7ystOibrRg0M9uOBKP5nk
nJq8aj3UtgUuVpU8Msp4tE5S4qLwDF++1r8KDyEB77nl0wYC8E7sK3k/y6NkzqorU1P4WBhb12zi
2lUUvuMmnxwXwY2BFjF5a1X9IksGbWmbPj0hYDoVH9N5OTFYc22N2Ql24o3WEL9CdKoBCVOZuKMG
AvE2NJVNVFb8fVR1+X7pbJLyHBYPqxHPpSKekX4CoOpZ8jGm2940l/eWAPOoTXp7zdYvEqH8FpWa
6ktJYXusqY8UfHQxW/uBDCZsHryZjVWK5z5mp6jDV92MPwtjFPsqb8nTob3lf/1uyH4ZcnxjP/TW
Q0iGqo9oJPOyJXubh1z22qpovRby3gbzb72NxxLj5KgFkIUfwyT9VFuoVUsoKwdnGE9Qyyt3pMyg
nYQcrIoJfZyzG7IEIME62tlpx5OG1cVfBNuSracvpS6eRV+oh84mskiWlse6NbFcDtyIqmHPrjb2
6GZK03QEaQikxmxTSwKp26YLqeC4kbeJDFFoHNTEnQabjHjtMow8d3JU3xNN9tJI6be0waIQxdwL
HAk5Ifd8tXrYaBvc5YlrLAz0sNKeFWCROzSX3b2W1Zavdik2SonvUmU7mPr2mezy7DAq6UetMARv
+k51x16a3dFUtUOOCmpHaPfkczBVsDKraCBHhJDdol9GLXMCA7/5Hn6CHw0lLY625rsNzQdE28WG
mTTXWOJ+acm4XRD+kkx3NxnZy8TbcueIf5wayVs086ORWt6kzfwokUM2VE0TpOpg7RKbwa+m84V2
kXgGUugwwuZKdLb0w0Gt4WGg2JdO/sJ98EwOBveBbj04hfMeSvGHbFuTr6oLq3cyonCbl/AaTuVd
ns2PUV7DvJopdGl4njQYeRujRQ3mmNIPdpoWA27yCYa92zYF7bu8KF6Y9xxmWK0uXYsPKVovPXgB
9NYxxVKpSptxap/R06abJOI9KlzmYQ6dvWTNjxPlHF2IoQJXUVBFZpRapRIdTTmWHsYZJb/QBW/B
yD5AWH8S375lhPGR9awydRX3O6nOq91cM5LDKwKnemSvw4/JlFjHsavLi+oTsUzqRcMXy4a1ikNG
3SsqYIhE7nw6CU+bkPjulJE9MKGupnhK3sAGHgqDx9kppIfeYClH/GNvFmO9IGg7N33KvY9jc8Vo
Y+ceWQ3K2baxJK4BLmK9gvGAloQcYu5vuaI1oRvhfBKDoj8qKKEwHrPoGmMNMF+vkjdDYxfopPyu
RinhybICMJ6P7qRMAjRpesRjBjQAPQRABlp6ahY+MGu5dAkmW2eB3sWoJaFNbGmBIDXzHHUkHok8
jm9zp5wO60rp9u30mOD5exUDwz+kWM/r+a5NMOUnEF2DdFHw2nO2cm1E3VSZLDkqbaatldCoxwNU
uAw0IA5yEPQJib9pSTiv5lX9PlQvMCT7LefmoAP+6A9l9JFkLbcfy1WWsfrLaNL9JuLkSIhgtTNm
U5zkyoJv2wjVJ8+lDSSNFTId+I9ac2syP83B87J2SwPBwxBwAV8b8kVOra0WqSTqWDw1yMWgVoez
24/13TDy/mYZZjQo6gzj08Bm0LJGJjGXW9aSN1Gw7OQFG+/UGUASZn7S7ljOEJW1m9yK7wdJ7bez
4EYF8U2mwbq/mFr0AbnuJRoxww3rETtGHXbCTE06g0mkEPiMhCZeMXrkez9gTeE4bZYMRhcFqiKy
FzSxyxsaXzpr2iy9Rch+PL1G49lKPOgY7af912IIGdv2wSQdithgajeMPsOi2eXQ84h+sduNk9oS
wKBlfjJkbLtG7mzRIBquqpNLEZXsb+vCEo18/ySszOus4IEZOyPY1cbfJKbuJeqEwV+wE6XpxGUk
teUgAwwLvmq0/wcF6586sNbX+o/w5/bfv6Khox+V99q9/uH/+GWXdPOl/yHm6w+Stbp//1/85K//
8j/7l//48fVbcOv/+N//9l71Zbf+NuKq/hDQTPalQiH358XqfS1eYeb+Wpy2v69Of/3ZX6tTxfxF
tzRblk3ji+NE+fdrdaoovzhUsuZKWFqTmn/DhfE3hBGjk2cJsJmrGpBvfq1OzV80FbuWQ6quDCKP
XNv/SnX6E9dOWr1fOmwn7Se0johHbaCdYe01cWiNEk+46RUEEZWKEpD46+p1BUbhtkdD+Lur9C/c
VX/s4vz2givT6HfdG4LcACngZ9wvsubhqQpU5Kwbe0keaeK//fVr/ISu+u1FfvKLyZEyxnTB533W
X8dF9/Sy80bD9KIIC/X0FtI9HxL1KLSFRYNxJTo8PTT/5hMquN9+V/D/9urrn//uI5KXpsyJDnxX
JuuVxFOPiTdHxWWjQI60OOMDv+UDbzhl4/Ivbspi9zef+4+tht9eef3z370ymb6JUzYSWiBbJwsv
6ESyNxgDRhGlvjzcjXQqrcz0BOPdkJPr37zs6kX7rcPx28v+5FHL6Ek0ht1UBEj4zm1/zm+7p5jj
3WN1x4Hvr1/kj364/3iNn7snEth7MsQAk5aDRnS04ynOGMziloaBR0SFF3Pa++tX+rO75ysK/XdX
MZlHomjGadqPph0gaOXozwkMlp0RJXfQmTnqL8ENZPq+fDA0JkWF8P/mpf/kC1R/6m2amMnjRRmJ
VmeePch38DwCQ0Q7qEecB+gFt1xR/YiIzYvpuv71q/7R8PjbpV0f1d99XtsBuU3uebfPVBm5i+MR
7BtIgx44PDL6FAbhoq6Q5H9uGP9cif/FCrCuo//qdlF/WnPY1Ge76Wx7Xz/X98kPotGwNNBcCZ/E
KcSc8rf35Z+90E9rDaQFwjczrdk7ElYm7YEAF07AZGVz+yysaBHxZYwmlVT7Jv/tAqdof7LEqT+t
PsYYSvMYCsQ3zKLd5FF5Lk9VfIrvYexv47tyrx5GIjlg3zNueQ/NA4XVuTwN7Y5Qw3DzHqZHJQZz
c2CYeIZH1T6mTI1ehxtpA90DkL92al6rMyzz3te8zG8CwzhJvuOScsUfX9J0353sWnnKG7qETxzB
N+82ymovJTS83XXaodVdkC+b5Ht3Ha6tfSIZ261ubGZcQbtP/Xln7KVjOO+n7eTpxEBv50AcKh+a
iu7N+3KHViBs3+OTOLfEax66HdnjV5PfmJOEPT0UV2nb3zZ3jYVf8KKHb+mTdhMF9hA0u+hY7QgH
wzfip81HfoHyJRM696avaLOzdBgTbwpEgJkuPfa79r+5Mqo/rcnKSNRELpG5qTscNbt1bEgnpwuR
0A3pnUVsjhJqgCNUWM+2R/H5N8/WF6PuX6yN6k9LsoRKD4eErO6Rhm5qWBIWyDnBuCBUX2K0IhWB
BK14SRQF5skSDF19VyRqMNPGQszzN+/C+rMn4ecV2pxYPNUh3Ns6OuqKjqPjgpP0RmaaLVJVNI8o
9fKnfJSPyNP/D3vnsRw5tnXnV1Fojg4AB3agf5DeMh1tTRBkGXjvMdJr6PX0JPrAdmR2FRl9R1KE
om9E36quYmYigXP22Xutb4k5evYN+QRTCSqIrjkY4TKF0SrYxI64g04DlV5yXBhbln0rLWu3sde5
T5i2PytcBnME6jYbxOf+Itb8ee4XM/bEepar0UGSYNO1EqdjtVJ2cVuTMt+imizhz5EuEkTug9n7
3Gz9XeAqa3i7WN0EOt2m7p8Y/x3KDsvNqAaMXI38R33fI0BCNpYvBG5XQFUzoO6BacY3XpOgT4tn
MaMsWEIrVylhYygxVogwX2CthD7t6zdwh5AzMg3MXlzrCxj8j9fVX20kIyH27cIaaMKOtDxzCG9d
BfmjbbsvliTPOr8+mhlXcJhXRnburb2Fp3xM8GAd/mQT+8Warozb6Js1Heyw3OghswTFyV88Ab7a
EjNfUAKAcvddc5tyK1aF+GxNH9e2n9zm15BIrbA635BjZ50nSz6aPg5uucnHXRN50tlrmMH6Zy+H
xh646HDMTz7nrwpY5WrzIpZNjTtXctZo3klJI9Uio+cXiZlHa8UO8IYM20bHuHL+D7/Uq91LE3FT
Cr0INtiYbHtDzMYdirrV+KWOblgGyU0RHaEYHVND3Q7uxl5//Mq/qICUq92sh7wUlgSSbxrL3qJW
pi3ZbEsbspDRbzN+PZZBH7/UL6/q1RYGWZp418hX12kvHz1H3lj67djyrd3yDjUDlRHOsmqYqF70
WekzrsQ/u4PG339zx3ZDWSRM4pR141RbyR8IjztbDJ9jUjKBum19VkOnNw8Opa3OWwl7oj8//riq
9asXv1qlNUD2guC7Dq/2NmztlcN4xGJzCNKK4LbOduiYy/daxBIVhtUu8cJtHNkH2JBY8omk77ZD
1K6j3HnKRLoTIK5Akwkb67QIplLFpGxhlYtQbHKIiymoOpaiZVgsJL49ZQEuGchVM+nVVc+RRKUy
sMjW6RBVsWh5fLPkNOYdciqcOmzcANbpO53FsG2zF40uEkWit2yaZWGvE/Kf5VVnroZiZXYLGXDM
ilVR8pcGBZ1EX9/Z9uGjUG/aeOtoj7p2rtVbu3vItB/kIMTJRWmWoVg25o+mwqm2bsq1jDlGWUJR
k+Ml2bi86dJbFIBlmpXUrDx3TZiB7tGfW6Dah041yRwidqVM3TVWz0GE8CbYd9IqEOIQFvUtcgRs
EYRDkCijuOHWzvI1WsuVQTyiq3ZT4TcLOIzrBgVwk990fbgeAnEximpZ92tZHm406wGQRJMmS7/v
V5Bdp2Pbtcq0bUA4ogdwx7O6bwrxKiQ+XOyIXkgprB9Sopz70rrTqhslZYwYGbdIPLErxV/REmxN
vzsryG/kEo5Pacy9qCBLlLRttHSKTdhcX35tJWthU+XEZTHLguR5kKGVWb538kkL7YeeNUe7i4Eg
DeQe+QEXAw4DrRdLxqka3ga5ue5h5kffEV9PYIRNSmj4zg/fXUGQigCENcQyFaLde2Nmpo66m4yu
eZRgn2+NVe5yqGNk0YHHQCtMWLi6hj04BwNy7DHtWQyWmqylLT66WTc4B7ZWZp0Ur1glQOmxR8zs
HFsIwfMu242nrqDQXqIuOQRNM0O/Rnkir6Ee4C1dQi4dL82BMyVZvw8i7AFjMnan0850ognOYdx+
zRKaaYm8wLeyNrV6HWXl3ojkeR+Qz0HwzE3vW981tbvUGRm17TRlVjpJQxQ+Ji21pl+pMpnnLhKg
TiPZ07gQIv5iDR3ZJwSHyOoKFf2iJ3oE4azRH/MQ30SunxoAmmB0ibgw1q1cL3X6FSJWVpKT4qBW
mbJaK8M7IilCGK1vLUzNQR3CbHiCOcXz2508V3MnlNtOwMROC/1nepI4KOgI4IcR8iMr6yQ0zWni
H9EXfbZP/mqhuSrEFDR2GlTLep3366HsoIY39KaZknmwB8fj5g9inXBUUFIZwwZt78cr3CuT/Cer
q3xVipiM3AmKE83aEvR1XWfvVjzgBCOngXwjkMHFJYk8ZTWps5sS5VMaXxAzzVwKPtm45D23FjJ/
kAGzLDKmcobjqiLIggS1Js6n6Sh8p4JUUIFCM42ge4ZmyCTutkyeZJlq55vfqijxAIQqZGhLEO4s
aYn6eEqWzIwhzLwmGqK1T25DT/wcmqiesXyZtzEJPx9fgiv90F/HXPmqJBo80qLIlwuJXKXlnGyd
aBOpt4n8xA6Doi4gO7imsQ5d3YWE2B9LpoI2NauM5FKmG0mmeTLtQDgm5GlllT+zVbGjcruJc2N+
8kL3k83X/sX5cRTLvN0J6RB6A5TcYh33Yu2xCZsSDha3XTL5q7SzbN8UA95PmtGhitxQ2VlAI8Ok
2qlORfIj6bN+wvd49NU9QrWWm4ykOTnf5BmX2SumUTita0AA0aOouN1e6jwjLsxZltiDwtycEWc1
LeH8uWEyM5wETTbxh8zXBx3VBtK4RJqXOMsNnbE1K0ae3sYuYLFhGouSrvvXKP4xHgFwhU3hmM3L
LiRlCElWD6uFvGOrkKGMMtqonqX2C5le01bdZTo9bak/VaLHQCej6TiFFWHha+CQGlNrYyBStOQu
lLopYrpd+tBl1SJVrYXF6M8PctiZWPKCcpHw4wtVJ449QhppTO3qKankSWzewoqdaN2LyaJbD8Un
t5U+fis/e7KuClBw2q4IS4VzM/5+ZUnAlryMVOPYgwfAmgKsfK1Xlzq4d1HS591T7p0IJJ+OkylC
HOdDbU2jqrzF4bqwom3gzsrQRxT0eshCb9pf9BxRG9NSF8aAgNVRhxBnBfhL21mS/3IArLkLcIOy
9E1iQ13HusMAu5nhWZhhYJq+QqLxeCYgT/JmWOFInQaGzkgo3hARuEKAPgti9lW46EOezgMfpkvi
ImY1cZsMn6xA5i9OCNdAKc0BH2uVTrHWoycH0AAcjz2b91aGE6q51Qq4yk3u2ye11r5lkn9by0vP
lMFzm7ehG90IGJiNkZ+UYq1xmwe9dBiMFIlfeFd62oMal2vDreYMb1H2pFOmNFM9GQ/RjcuZ5Mkg
wa11u60lpSuhkqkVPQN6ntrspQPR1ahYllaAbZO7sQdwIUU5AdjG2gW24uXFNK/rldJ/0VAgoKuc
NB0Qx6rbZ2a97v0Mc4SzjGNGyvw7lwk5K4yl7NWz4D5vg7kxnpjTixMQKliM0+MJcOE5ZoJliHi2
KyxO/p8tHq/nnp/djlenhBTDLzP5wNvg7ZpZdkGdXp6gSNC0bLZ9degkfjuylnh1Znlp30HyQnbT
kUhVHfPexir6WdPhdYbws7dydYgYegCbtACktUV6H4uX2Mr9oexThXYmWo9wqF/wM+4is72l/F6L
4VKt3dDaIlVi/SVWPq9OxAPDEiDAmTz5/qGP7gbmsZ5BW6GNX8Dbrmnrb1R7Mup117pVnYc0DTaC
Kbhqr1p9XYU3H28fvzrMy+OO/uZ8YmaabsLHMda5o9Eb8x4FHa0MTqGCApi4dWObVO69Kott2m0N
IYGKY4j7H7741fkEfxQ6m6JhTENDGKYY8jNrm2b2c6zVWy9XmUc3W2wDeO2qox1E24KvFQ7/Z6//
iw6/fFW2RIliSGqB0CCIzUOROVsBosKpwyM52Mc0pVs59q5aHZV4cP/xZ/55B4OUx/fXuwhx4SON
1qFt2fCNxMyyjuO5fuycRJQmrQe2Uv/Pvl2ied6/muwTU4jWWKyxON4ZrM1wSxeZ/g1myVa3bmM/
m6XAVDWvOJK+toVqu9U5B338UX9+shfXiuYmTxTwdCpYW7RxbWwsBxA3BoN2PmYZOks1/7T3Pi4D
/3wmxWvN8eYuVpuh94aKc2LeH5QWtrwV38l8xvHKEnS8LH6UpDB2SsBWWYoZygD2AUrTQHx2K/28
FYlE4P2VJnS3qEDeEx7Ibhmr2gxz1JQY74XB9US/AfhTwX1nERWcLELe1sfX+BdTBzJT3r8u8elK
0Wq9tR6ZTqH5OD67uXOPDX40nW0VLr2RSLMuC48E6H1W7//qq71aA22fhKaR6LTuaoiz9AHL5N7q
aQwE9N8k3ZwYyooMNTS6YP7dDRHGp859xIT4BRrE0aUfLQo0n85nw61fPVVXq1hEWEatI29ZZ5H6
DFd5XsKX8WV9GTpgLWN5W0j9VnH0zz7/zxcO2jfvr3ouYqbITWavCdJ7sRg9xkaxydvX9coS3hws
wCxNH3wOw//h93y1VJW66+qSxR2u8+T4GiEQ+DtE++i4Fgzu8tj2NIuzx9xcYnz5z9Yq62qtIrtE
71pEx1TszZYo1m3AtKzmCR6XRSsxtzLDSoVd95PP+IurOsJa3+5FtY4epwg1aQ2iZjsuGCnPKZmE
7N79Vi3kiaMhwCSpVted31/zX8k8btOY/73KM/6Sa7xKMP7+1f9LGg9sJKYp+M5+rfL4w5Jw8fww
rZ4TTAl//d9/uhL++nl/+hKM32wVAYeikkFIYAonhL99CTpoXWzyJu6Fd74E8Rs+F022FEXRTXyj
/KU/fQniN2oeGbmhZiDY0IH4/ql/Of6+xCOd+eUU9rrnOfoSNE3j55FVNpI6hPn+ZgJIAv058Yc7
/GEPWq9uCo8Q7ULhHBfFqBPFFgw8hlWxRYdm4g1Pv2t9f3Gs9J5c170SI8ENSnp90p7skLMzNAu3
yqZt0iKN9O/DdDBGZxiWQSdY6fQC500Kx7tMXZp+/aUvwpPdJvfMtNcgT79Yqb5Ftnbb+5iqY0NC
0zSIGSR8pG9p+r0J8T8EUCwnemXfgqm+xBI4JUNaNS6gl5SUCkgXxg/W80NdiV0HdsBSzNvUlG4J
3zvAWMea7a/yOlrVlrQquvgp5hCcpBwHOpGCsVJRj8Zh+r1AOD3JagM8SsukSEtQNOo+9leZ2WxL
EMa0SfsvaUITyevCJ4lidkLifDZzexSdSncB54vgUNFBWrOXtmPAkivSe6uVPX6udRh32FJXkMKr
1VkqaZCScdXG5n2pkOLpIeaf06JbaJqzwt1KC7MoBZHN7cUN6Y9Lg7qxe+eH2jIJHhMWpIa8bdKy
aQ/SRKQnWOfwRWVOyDrvmeQLetclB2WSAZb4lk/YPCCm5KA/+vyev0un2zJXvQFwtce3GVnoI/WK
37Y088ZLG1zPPuclK8jzaWzl38HeEUALXWDaeASdk4CkAP9TmWYXfBNDmd8TS/3QCmfey9KBpuA2
CjijJkN+llr5q56i5bM6LZ8oqoJfvizOoERvZbu+kZg2tP13erpH3/WfEiXEIl0m311cozSGFgHY
/4ljxd+HuHBnWFrxYpqj/TMKkPBFUOqyMrBXXdA/2IHArNl9IXv3mBITGJmSPdGF9KP2yiXEPiC8
tLvKvsxmUSn5cyICVsSeOpMMTx5VoAQbMz8jgV4pjfzQRPl9qHDSMNP7SK5OzlDvezU5K6mFFjWN
70lGukCyd9HjDxc/gm3gpmI2+FU0jfrAgQRV2FPDo9naqPpjYxUk4Dig2Whr6p62s1UakE6ZZLM8
KL6HCt9woW7JDTs1NuhTyKsmzmH0GJs6L743Vrgi12BuBfFe8cevwLFOnTZmOzXFnFz2uWQ1+iSg
b96Y+dLIlR1EItAxtXMQnMmmPGNPUkCICcDgTu9/qEq5bFRpJQfRSs5UkEvBk5PJX9oaySldmrqN
TjARkf+2YyJ1bd/CrfoKwIf2ub7Oqvj1rbUUzAmZ06GHWR2MfSZxcbRW2Wm299LL+q0ilG3fxKRM
tdomksMVjtxzGXYXkCgrQgNXvcVdIWneCwins6x2X4AG/Wg4l7c52kVV3Qb98CVIjTVgsS9tEn/v
MnXb6pz63izyfyyW7+Jex3Lo7zL5j7UR0xh+LXYIqInv10a0dz65ft1wl1ihjFsoewwUxNxWQshE
5n5tO1ovprEYYJ+5cDWDuJnRpl988i7et0x+fxc40HQbBwuNbPOqaItRI+V5Uci8izibCxfjQxbq
q7yRGJdEO5KaL0EGCxwxddY7m7QQJ+zb6Enj34dz/2rz/+XO/la8+V+//FPja/1VJvzfofE0ZQsV
JRvsr/f//XP03D//ty1QtOh//8//VYbjr5ZF//ztmVpg9fySxs/+zzSgf/3sv2sBNnVdZd9+dbFS
D/9ZC+i/QStWxoDP0aJoci7606MofjN0Geei/Yevke//71pAGDI/kdw1WyeEXvs3tcD7QwFxtTbk
A1zUpoFxXoVA8/5u7+2wiNRELsi9R1MEESDWjBnOjVkqAxUlrC2Ms2WQ9p/pI656Kr+/MEhUg+eM
5EzrWnFn2IqaV5Wo7hDIzwvYkJWm3YGYm0ujr0XG7S21ONn6odkjNWwmPqiKCRF8BeMGHQ4lmbZJ
OCu1cqN1xmI0EgZDP/fozCVqcw4KeR6BASMdZ42s/NimL0qsL/FjTnHwnyBd36bZi8eA1sjjHWzc
OTaiW7Cqext2PLyPYR526dpIaPYM3VIExpNZ4QjQNfsW5IKJ4YB8IKcNXjwtW8plRCgMc1bNfxau
Xq+bwrp14XQjDH+iPXSnabRx8gonv//NY6OB+Xkyiu7cGDXzLM5K06CwbtrIBFjQn8cfiV8WWA9v
pZTadVhYBwCyziRRHW+Bg5XGL1gOgvOksFyMh45uBIxxsK5wt85pnO+gQ3/twcutkzZZJVLwDUJi
sAhDDilmmz3ajjPPxPCl66kH4Ep6TI0J/BqauWqgjBsNKxruOVOQk1Npxk2d08JMihDJFDmWnPmA
yDEUjMpNxpk60eKdYkmE3EBG8ft5BFDwzaP3k1X5tUXwdlXmVsNCjJBap/Iw1Os4iLzMcfErUnEn
W+VM7vStBxfXznt0RjqsGXiDwmgPKsmDjeFuPTuaa0UyDSPzxmfjhbN7ySpzkfcd+7FfPrpRdx/h
eK3SbOmBNGWMMgsGYn2VZqb72sqM1dNQkVODkaXnRDuJU/R6Rn5Mne4+hm7reXztgbFDFvJIbAqn
TQelRLfNYZZKbeCR1BLOMfTO6U3Oimb07io1ELDxBrfE3Hct+FZeM40izuEemkv8jSYa5TDSR7pZ
M22k+Es72mxr8l0Us57VffZErt1maELQGvoKBsnJNuJjrJq7IOoOrugOWZ5fbNeBCCFBqNDugNOv
hK3eNYW7IFdx2jvxEeLIvPMAUqvFAgPGvnG/IhSHUR4fXcC8nASmEX6HXOEOUaqFiOI1uaYbbtAd
hMPNx98r8eVX2+34xSqCXGedHrww9KtuSRMWRZy0RnlXyPYtjPDbACs+3WpwPhjKZNyQrdIdxiza
rApgeDCHK9Kz0yxTDYaQ3h2CHmBQHux87Fhy6i6yIMVdou4zwGJtkh0NR7rV+nrmR+YuG1AdCAM2
HLMlSem2RU7M1uisNJt93CUAmZopEaHzMqseHFbC0gF5JrRlwvMWmP3WDzH+GOnSicBoEdQjiuDF
wRzXjvw2mdSkPGnvCyuYZbXgHaHE8OO5UdazsKoWlNhLYBMLlUofz+WiqRsqc5y33Xjp8baAPe31
ep/ZzbQjYwgH7NxkFUoryG7M2F3RHGLBiIFJWmx2nPoHDgvlIlDafQzRDa/oMK0UzJIFWsMayHJq
33j5vWY0B6cdk3q/kYCCyYlzQ2dOZOtrQbqWUKUNX8KmLrMVY+BjQNk/HqfWmWDlJ37u42/8SiL7
uvBT2wtFYbuhvLqWAlM7xYbuZ+Ud1xrUEEuKqy/dfoQuJqucHqXd6kBO3FNkOshc7LkUANQFcS11
XEZuDuQHT1oAbFbzs4mHPywbKMdEsSg0MpwMDTNpeGPF9axL64fSQnsrxF3u+F/Hp0TlueXQuCjI
O3B6e22k1k1h258UkRQS72rI8aYWnPDxfuDTwGTxflclDCA3jXCo7rzAJNiL12zVGrwGML8OwuHH
V/RKZ/r7FSXWVRc8REwkxPUjJBVCylq2Ui2tNnqcLsyJOROcx013W+X6HfZzam99V2DuIM0Uqlnc
TCBoehwekk+0XMb180xrYfzAFhnpukx746ovJnTmvqJt2ju4lwj/8rUEz4TUM4y3iYE4yCCKlCoj
0paFCRA8y1ZtpU+ZBS9inic5rMGvGjdBJW4qTF6s1xuvNneplz92EGkAdm1zVlS1SdapXe/VJj3q
qn309eJBG9xtk+uoN9S7WGrORsXHTIDsxXVwM1rsikjsCgigpFF8i+N82TAPs/p6L0f6DMDd95Jd
WzW6QxnwIpRAsZVcQtI/J7nbw7A0c7A+Tn+v8GcmuZM9wdE/AXApiAJinVclPNHGDszTNouwiX38
JY93zNv9jzaNSoyoLOgq0R261jxmikN0h8dlNSSxoqm9FJHz/yv9b//jvyvjFOmjKr8oPcIhflbI
v/7VP4p4E8OWpep086hYf0/E+qOIN+TfRswIjiwbfBeGrr+KeEX7jRhz6nuLB4LqemSQ/FnE/0aH
zzKhdrMAUnwDLrlq4H3U0Hu/3LDGKLRLLI3ILlqEBsfF98tNq9C1a2U/PhedXExJaJgMsnVpWoM0
nS7/rAX9fq7x+6sJajyD3Zqjy3iKetuJNgJOxxH0obPpg96jpzS4ZPkAfBbVnnRaoEFjgtabL+Un
9d9PXlOT6YgaXGJdsa+FPAikPLWOu/BMGuah8+101VXdMiv9udyk5tJXw61vK9OPX/Qnl1WTBQwX
m/6C9Y/L2hhkA6dKFJ3VQR9WTWWt0eE9VESSRyhTP1k4WR3fPeLjTmEJTmG84HhdVXF15DdMkaBo
l42zfdCbBfhb4c+s8BuKUFqDkzL45qPgSJLH2r0oAZlKN1Z1EMlKD9GRT2V3RqbUoDzbwwQefe19
s9xvVnrX5Q9efZSbddX8EBpjeeQSlMOLKLjVSgiZW6ZuuY7VlNTOaREvrfJpIDo+cSFNF1P1ti7W
5D9qu+DExBd2ep+iqbl4yU3kHQbzyZCgWS8ta+noZ2HOMvUka2cLlVCpuNhP1EmbnSpZosSd1fja
l526klzIFRYpk2fLWYuluREZiEfYJubBvh+eDW8W6xVo4o3/pD2EL3AsQ+k46F/J0dr7RkaIM/Kj
Y1vSX4q/W/JTb1106zmn0dY3oxT8pOYvecDREPZfpn5vnC8V6hgyitx6UYo1AtJJACdK5I/OcHKS
Udcqo/DSEeN2SDWk/pE82YkiHiR/W3QbA+Qufmt4Xls528C7K4+JP4XoDTouxc/v2gvuBTebFeFW
c2Zm+1RLU3S3rjTz0zWcy4/vySt59u93CbhJymVS6hRVvTqw54Fb4Ei3jXPro8IzDOjzSJmdWS9r
ED8cR0N17Itd0uY+6O78Nq205pP38I/ngodBZtHBJgvyyLwenPcmOY1hb2jnynquQNpNK9JqpgY2
MhQYiNI//sQ/ezWFBZLHXowP4VhwvBlf65Ja1elQGFif7DsH+toEXn02TZpg1xVe9cmr/WOhoRNh
juULJ00kAazL714N8HEj1aKLbjsKPDgd+UyrzDsTQ0eFeNqw/bu+SD7tOY49xb93d75UXpVZkaBg
YoOh6fP+VcGoJrKGfPK26PWnylx5cWPd2RXEQN8Kc4J5y2FSYHCfl2GLk8LiXs68Wz9uTmNGw6Ss
LUFyaJiCnIXA2AXnj7+CKwEX74+xFJMnlTuOqRVdp/fvz4c7G4NgtC9JtjfrJd+2KaaVtSJLy2aS
j+pXXvXhSlkgmGznmTNrzImXzSUCKieYKeUaW/9Eu1SrQJoGi3hfbJUNB6+NidcSUBB6q6m9N4i2
9ab8waKY8PcUoowpU0kAIaRiIm2MBYgmpIfyRPom7coNhIFsYtyUL+4FXPi2+BJt3IW3dOb5nMCY
BEQp+sNg5pz1p4+vxutC/O7ber0azO9khfnZaxvx7R3pZnT7epJQL9ZdC9fkK3F4ENyhphsFAVNT
5wdWmzu4quox2nIhunjiyLOsWOT2pE4nxX3uTDDj5pds326D7+kLn8NEJ/bZXWX/Y0O5ep9XnezC
ldt2aDz7Eqyz3Uirtqbeulik2PGk1Zjx9kPh2j6GN1DHTs2jckh2/aaem2jT6A4sHYDpe29tr5Da
q2fEWinDgwUdBbuepyPffRZ5swyNaLgLoOZ0dxVBwQyrABEQdEWtrM8aa4IAG2H5ytw66/aonLoz
Kq+KmOOYPzjrdLgNs7xeYgUVw0HDU6EvSmdvp8feeZbTp6o6JxygSNt6jG6cSbqA9LUMTtk+Pajh
NL0U+2ApLT7+fl8FCtffL6cYMfLkbGJIr8opRjB27HiNdfHv5Q0xGOvhEOzKG4KfJ/pKetDuQfye
EHoVtGtgMEP5gPFYkpO2kBRcatP2S9wh32cQR5jDumiPRbGMSKAC+QGjAzpYsUTob/qLQV8C52by
Y7VQdGd9sIQIRJQkJHfmgIo3LXfBVg9nCVnrqKc57CPo5aFbRF/yi7Sp19ZD8MV4UPbNTbyQjmw8
Av/KCetFbE1aFo9LjYdYu9jN2tNnPA857SCCddKFFCzbYWYDagcIUk3obAb7j6+ieH9i+X3N0FnM
xkOp0M3Xu/PNut0H1DgxNc/F2Tt7/77eIGy+c6bM3HYoWzGpSEiL04UHmwlRJh22vbHGDrFNtv6S
uIJTuu7mDEIXpK6rcNIn0T79pKhUXufcb79pek7MwIl6RQ1AUPJ1LyLT0i4fnLw/odPw42WqbGCW
WQUeXvJWSWAQ3TYkKKK0gc2vXXeT+evIPBnNKUjWsr0x2m2ZPWn2nVVtyhIG3F7vp8jWerTx/jT/
SlKGO/ZSNtUPyPuEzECwIy8bNNZEVSbatzCf2M/uMfuhGvM6vXP7R6s4KN2c/060X9RPyCzo26lV
z3WT+RuoKdy+wD0uQzor81nfblJOtvG8ICGGwFRvgaWkMjE8c4EVHjtbHKJ008h3ZqwglL4Zwn2W
L71gXGSp/nziFIbkpoKpU5s2pPU7A7ITPtl81tTfefN5tTTleXBmtFu/lAot1ktYbwkrTRlOSkuj
f4FfD5tllQzkChkk5ZhiHtbUIWTMRxofkTejkZVn0ZBqYSDjjGGNpH/PLYqhaiIHw6qy3AkYXVLk
WobJhbmLu7PpHZt6X1r+orHuffNWTXAZBFyt9l+WMvTrx4BhHnVB4q81cjjeLuVOrBKpMMAaTsaY
irYL1o7RizmZY+UU1s4nO8d1KcNUkc4QkZmcBnlArosLOQ40I/XD4uxa1rdyDA4iPZ5hRz5GY2Gd
+vgJfHUHvru7GWLaOrOV8Xho0o15/+EqXzZKXcjuJTDA0NQKLlk/Sb4KQxvr/I0XoLD1AUk1DVbt
nPif1p3RRClG5cGmSIXzycX+yRvCzcdonjdlI4sZ9TdvrzZ9cc2XvU4+KxbG/9bDGkJh45nGzhV4
STzXWVaCTVWKT3Yo3fi5edKZKXAakU9mD9b/4wt0XetR4VHWEC1N1WVyGL+qLFmbOqJH1eHsFO1S
G+qppxGzZuQ5ziYFMW+MMoRL/Jmidizm3n8tumUx8WOoa6Dmsa/OeZ0vKpNARPlc0wWdyyEWh0Yh
b6bLuPP+7Sc0KFKoUojq5sK/esPfrMGSGxGTlsb1uUIBMkmdedVB5dQHz+Nk+QU4vDELFe2T/ZNS
+R+f0OC54h8+Jy/7ujW8eVng35koskw9h+EGnnkcrD3tmx0JyGE3A56jYFXbN6b7nNCgE41NRBCL
gnxjyXvmI4C/nvT8VoNqmt0n8rHrtkl36bP7vnzJES143WVsuFcvvrHVqh3Vcphsw2Fl9ask32Oz
zKQJhqNAwO/CnOJr8fQxRmKKASNAbYT3gWzEkhOedRgwYQ0rJD5ddkKenzvHpN7rY9bTE/BO9mAJ
TuFK6/eh9CPlzDEAgivJZ3OkhcnWqz0a7rm2zwhDcpOT0MrkjVgHUP8qjpj0Xu/Bnt2ULvFpK/a4
xjxF8trWt0VMxscPksapB3aGfbDwTWXxTIqW2HsnDR4lLNPAHaQHK7hThxvVO3PCNo2Zw2fyuYrS
RtW+OzjgmmclvUnEyc9vI463RgWPfunBvW56KJpUzWy0xcyUdj7OrSy25oXlzATueRDkXz2I4Vby
rODb9PQvpedPyVrIjGWkwCBn1HpKeg47qwL8H0IPa65qa87Phnnb1LcefxSq1LQQl7KfdtZ9bS8U
MVcxdFLSORycx7UaVKwIEGl8MjS6Pi3plGUqMylG+AzMXglJb5eR3E8wDOqOdvZ8N+LAbsT0lK0x
IFFkk14n6cFXMvOTlv4/qmkwvvRdTU1lIeVlr2sFb3DbukOUfh4MUL7ECgxTxsZy7oKP2Ib5j1K6
AXKgdWym7klUG1dsnGSpOHstv69IIsNB2z3hJI1MJk14XG58VZ6E+gnPG+ZGMgocF1fBJKOfQNFY
bMhzdmntGJs+OJYac5qAK9tv8nTR2LNmw9QPrZy4o6objniFDftkN/UcmRkSb91dNGKhOjNZwgvE
yBA0vrxJ5E1XfneThabPq2iefnOwrHDt5I19asL9zQC0syVd9jHtdeyqBSwxRo/1DuohoRkTs7g3
xcYlOqKAp72AuZb424/XK/VV4v9+cTTZiIUhOAxbdPyuzixWmWeAEYV69sUGUxTVQrMjIPfozFEg
/SBLON2Dzi8eNXOmAOju4RyR+2RMGuckD5sOCtqC3PdpZ+4zbxdpL+MvXGypPjotQrFwXiaTIZup
Apbu1KZiv/TkQG4Cc+8l+0NKr41kvBposaatNfZm0X/vQGyG4rG2uAQp/9ql3TpWsoWA3hd9sf3n
Ptjb9HzsqZMuex8V6VztVtJLdlTKvUl4mbt1m1li3Dv93Tjys9x8ovbPrnYS2Yhf3GvDUjIOAAwF
dQDKh2nMnCgrDn1PkipxP2R0mWfJB1xR7xAbwXGqzmSJ+aRTkBWVWCoeM1KzJs0ww4REYFDs3jLJ
mzv1i+K3swDrpV4gsuvHS9ZzHqyxdbMNFPsxiIcAQrTphjuFWYKkbsaAY1er+1wsVVxLAOj9c/Hc
koN5JCk6G+qJJe0jpp1uftCdGydoZ34DsOibYG3z9mQ+YI1ittbqu6Q4lvq94jqr0B0TQw55NX8m
3Guq1y9pp+/qyl97gh/YwentXghfi83vMjzFnCjwcvAWSoqFCFlhvjCrr4qPfdhhXV8I4oo4ChHP
Rrr23GBA0xBtIWm3cbYZCTZEHtb09er66JIDEBsvGYHA4ladFA1DxKUeEqlMzUzU68y12Aso8/8P
c+e1GzfWbesn4gZzuC0WWTmoSvmGsCyJOWc+/f7o/eOcVqlhYV8c4BhG25DVIotcYa4xR3Bzc/HA
y1xlr4/yG6r2YFqlniuKy+giPLQYRr/7kWtyeMFxpHes3KaRXw2HOFixH3R3zXFAwD+4HbN8yUaT
rJCTRy5xRjlRqXnqlDGBJ8vioYl3wKoutNHJISV8KBaKvxGX+yJZ9YQ42Rmzvj6ErRMYrr62lrXD
+hC8xCQjvPo7y82P8S/hXJKCIi26C9Gem55o2kV9asFSYdOCu1yCV5ihAwrWNdHrCA3u4BCWqh1u
il30RJuawII7FAbqU/bDme9GgWayFBOnI9PEl0SDbv7c8PjnypxTyxNVmMnwbyLT6cICr5gSKqzK
xqUTab9sJdJcxUxmgoJr+UlLBB5KFB1gB0LJMVClh1ow9pgL/7Bn3J5GZ/zQNGRSVCVc4Y1bLzGr
rNJQ8NrhEgXEtPianC/jjFiiv69f3ypKPrrCKcIwUErqknmD4ylkeJZmRIQsgaOgz1r7KAbiWRU7
DvnTr0aczn1k/bBmSuZcMH5ZM2dWjGHqtKF48vQQvj51RTcEOYpG6QIdNJxsAtpScQ0QBWE49d0S
2wBvMSgOspNMPkbCKmCcTo8JaywofLExP6Rw+cbyUzQzZNEmO0O6+IT+DsKLAe936I6hxpqxG4OP
Vj9P/YeUPhv1TkzecCkvozP6r6z7nNDl4sEa2VJFjtiCnEk6DTGOD7g/4wQPCo8tsssYiAIX299q
RInp5FRS0TaEpoQGuV/KrZ2ENjOmD1l5ISYtg2RrAiu7UL7W8g5AY00hclc7HCZt8MIl0NVKcke7
dDq3dvyjeee95p/eQ/xZPGP9vMx39FH4PrpGbukg03yJn9I36aXcSRv5dbwT+FPDIccOxYWJwp1T
aL7kd+avJ8mNp0snrMdsoxj7ob/LVqayLtK3Lv49podBRsjqCt1BjE5Nv8HzYSHR/YKB1mnXqNyL
+XO6zAiQ8DeT7IZkqmF7AYjjb5JwnRGSE68GLEsDjjcLsbP5b3cR78uXmNSRlxGYO7cN8E6JlY0l
cJHgA/0Svv19wHLQ/T54jD995RkB+X4aGRuTE2TSTpdAWirletDXUbT/k8pGJpVDUcnXIcLI4YYW
3EIs0Ckv1FerXBLi0xX3mYH3/xEs3pwODYX1uFBxsUOBGpCH6iIZJ3YUvNzHDfmSvAjPRWrnR+xo
bcBQFkH92nhOLyFGduSTdx2f8RmOR/xSFtqd+tw9Sp/BJSOrF9zE3xdrbmhbHgI35gdYr3jhDxhL
7L1T6xoO97jJHotf2iPcIJdcaQH79CvL/aeGopQBh3GLvgwlEpoXITe4Dk7GOikW4q+sXhpr+C4V
xP17/aS7xTZ4RQCfkPXt1JvmEySQjVNa1C/aIebWDspBcyybCMJVvIIk5Pp7clKXvi26ZA/BLPoV
AdAwoSJbeQVrEa/e3rsXcRnh2b2L7xh4rCIwnghi/aI85Nv+SBLQWn+H+dg5uSu/yU/RbiRV7i4D
+oRxvWDGTTS3nGhaxrHTj1t0ZAWOatlapGfVvRfG3dhtRuUaFNNKG/ZW4Ea1zb+F+HuwKWQL4yK+
ZE/xQX9pe+yNF/4hfSjxi4XlVzj8rkixFtZ67pKaLDWLWrexQClxAedy/dqqd52wM7vDHAlkpc/1
uO3BMFnf37q1sTJTzLFB7Z0+WIXKskPJb0sP/bv20R3khi7GAu5Jby5SepSxA4KEiUylk/xsE2xW
xKtaW8nNMU4Oogkpbck356jXsWH5CNQFRETCEWGHoG4XWxJmth5+atFOkVxNcj1lQzajmW+D/g7N
AM6JevuphtRTV4UWcbcOy1WtHnLPVupTz9EkchoM7stVi3FYscpJaifuW4AWZceeDbBNE7Gna0H7
jk7kD6eI7xCIritzp0czZZhB35JsVK1KTcNLp0vaGu3C6JnhKCxQRnf0O8hy3TbxhYxHXW7PWY41
RYq2nV92KmpAvEr8w479DZHidtg2FJ1OIv2121YeFtRYdLeBdJGercwaHVEr6LDmtDUG84d9ilbf
t6VG16AYkxkE5gI0cAO2iYmndLFUTJdhma7LbXsc9v2j7ESu5fRnpgaCwEmy02DbDvdFbGMaLQER
P8hn9R7/HPMMSh515wgrAxBzDBGIGhfc0CLpyZbDFeRJ8/f0MIoLW/uVpraiLfTGToxFki/BMpHa
6GfZcNLmRGxf3zlGOm9QbeRglUz4L/0a8Rx9zhP9NL603VqJ7n31OHaQ7/mX8Vzs5Jdq7W+IZ3Gw
aVmFK+sSrwSn2Y1nXOdXYKtPfN+J5f0x+9Xvi6Ps9qxLyhFhXhkdDYYk2t7IIefRq7ZjuGriw9Sc
h/iQqtzHUj0PkQ3iq87eDA7WhGXnCMadxJaD3tzg3dj9WXiY18aDeOb2/VfyxfwH8Ux/TXxWPgXW
yGQHTmz4C+9lmmAII45asMboZ+WCqneZ20QbudOe+tZVF+y3S6LuPhGkiNZCeMjerMgmW4T7jR96
5h0Okh886HmpWU9b/Tm44KMR3uf3HIWEbXGXlEzQLpt3TevdOveCTSAXLlZ8vX6DMIwJFRl39Mba
z9zJDuUpfAY22ZrHdmut9Uv04bM/99tqn9xrv8etfIjfLEznWbHOgML8KQzb6EEhAdVaqph20jmS
dpixMlUnfZ90d7W3M+tjby2J6Mu3CTFdw37o7trmHKoHn0SBCnb0UsA9VnJDk0WH5QHvnRXeBNYs
fl5PIUFpLv4poBgqTt+vANZ6zcK9xDNdixgti/gJh/aZWUB4jzM25wLWmbweW1ceL7J6iGs7wDuF
z53thfaQNKfZ2ivWDlb4WPhbr14YP+C6/zJn6VRAQlJk7KDFW8q+2SqG5Q3NdJmmtDgJSpjtuhQb
Hq8bVKcklOx/vUZYMppEWiQqvRIm79fyEs3NGPW9EF88AGW7CU1WzKrc5mL8PpqC/hNIPIPAX6tZ
LkdjRrQkCfW9ebNK4N+ndG1gxpeo9orlNKZvmpy1Z4UIQXtsfotYwoUjp6SgyR20cEsjGGAsk4q2
QsdPZm2KswW7lW7h79F0IaGkVgv31q9//710un0NPHnQoBldh5VOttMNuo43mxg1URpeisnCiaVq
Gaa63mCdqdgTdM/N3y/3x77xn89lvp6pKPQkZxoE4o+vryEurHQq6iS8mOHU75Jy3BPxaLoxKa/L
MJx+lzonqpGMUGc0JxotgWm4QMOZnatJtesqzox8HsiKEdpC3RJaYL0CSnQY/7DH3ZgYmeKsKJF0
WBTsKjNj/+bJ1KgzvRij7av82nI9iSDnRXIvnDDxuxKsuIUseUe/NLj62/xDeWKppykavuJRJKTg
tYsqdPXorOb4iBI/wmriSO0xBXAJXSFEw7CkJNG8pQz0g9mop1xb9ah2a+uSRjtf2mWerZU7qjxU
ilEFA5SGk2uZdjc5GqYoQbKB1t7C37ZcWp9WT329LNNDJgPe3gnepafcj5ywdMAEKEQgfZeOIizC
t9wZ78qUJteig3lAVgZsBQWIBMsj6Fm2yX701LD6wbHCAziyA9j0FIGwW/sfHvEf0suXwcAjhl1M
W4dfGpHaN4NBlwzg10S8TkW1z1oMxxVj0OwkYKMsyPzBxVD/1WXsn0VMdZWKJ1XyPiMrxipNUc9/
H5q3M1aHzq2xr5sMbd00b82rOAoHOlM2u8pyKNHFSU6q2ncrGNeS3FK1PowdBsA9OtK/X/cWB/5z
XTKFWJyw8MUa5OtDyJQitfQ6zK6dJbiNBKkLyfG0CHVvkcqhDJil1z80VL5Nej7qLFqCiEuH4w9B
9J8Ah6BKTS0pZXqN8qhDtrQbFd3jkEc1H6Wx+/fP9y8XmycSzG74Nyaf9uvnG/wBnrym8Vyj8jnE
sWIRK+ZHLrUPI5GgPwyp2+KMHw+IALWBcnDeVm6gG6VURMBtv796UwzkltXU2jItm79/pBsdz7w2
/FHBwYklexb22M3AxR93qKVS767mAdAN6BXv6IBUY52kI6Y/RR9pQgDPaxND1Rr9loNUV4PQmj20
4SbPdlFwEaxTMewKzYm8VY5jm5a4iebI6bLADGpY9iXOUfdFvUSSi7h1EJaWSgz3sgldzds1kmNw
ULR2vuqMqlNNa1S2lkaLeil9cpykaz1QKjXoxJbhfXovPRqDjb+TQpbRkdqLf08eY7K8cPYKHAnL
NKpP9LWNTUjblBxzxWnC9ZAeyTDp/xziJx8LM/TSm6p0sVn2jVW0a/Aj9lZxv+oO2ar94SHfolA8
45kvp0A+hgsGU+/ruFFFIQ3CRGyvIq6iFuIPenwL0gYHu2sIktLyUwCc//cX+42XqM/pcvSZ5/fL
YL31WskMEqUSvAaudG8ijoHDckyNwEEUCberq4m8UUQgoW5AjdbgSpYXP7WXv39sg2OVAkWbtA0y
HOfp9I+uo+gTgN1rQ3ZNBPUxCVMs1dTAs6MyK50mkvFCzz+JY05++OTfZylLMHxMmYIM8vUfgdM/
Llu3Y1yFXVFdybupt41JyA1+bPhoo80VfsAX/+Upm9QABquCDLUGntnXzyg0pPf0Vc7FevNaihLe
Mgk6n/Iz6M+5kBXstm1iTxYtpKTIfygE/+XqME8VxGWwADm63mo7cvb7IAvH6ipkokXPYlqSAnRQ
Wq1ENBcexj2CxYgmoP9IZ+757wPs+2NGpCqpiowQQuS8esMdkBH7+AQHVdc6rVFnyJxrRIv1otUX
g1X/uE7xHL/ur1wNWEyFUQ/l/BbItnqxguKn1VeoFc0aIIt8hkEggrmV9UdFJulCzoqRBnNs/jCc
/ujLv1waiSY5L3MTTIaVoshfX3HApzGEgg5Ymo6Q3CrxPoAPnbXXthF2OKoxi2Va0kND7JXFhmDD
EDUdNdzolg8Fk1x2l7xA1+hV/VrTZ//7a/jznG9uDwmmwm5PY58ImpsGHS4cAmRcX7yM5DkQMz5+
Bh0Ox3pe1LOLcQKPnCaSEtLKtOKBlbnhEF0GT01IMpKmpqrbmG3upDrlXqFcZI1EgyqF8VZEP9zq
txEDXdWiOJfYrE0q9Zs77bKp1weMO69WAX97IstqgeuwZHty/BtX8uaHF/dtA5052Tp9Dw1eNKWZ
8vW9WXVbY6Fo5NfRGBQo5fBWEq9NfpiD2i2pcxZMQ6EBt6ERABP3ZnHvtUrJazkJryVktZC4QflF
kYZLHUyboAzzva7CVvNH/FM0fOh3hICmGHYkymFo9ZNH5gUSVit2vQl6z2Bo206P+2OhhcoulsAU
9OlZNVNau1Wkn6xAgDc0tZI7yb+xsOJQ4b1ZfiBgwQecWgEKy8lwtEoNtDuzVDupRtgGIoVKQwIr
Cff5heS+ZYQYbTFNk7oqDBFrQtBRrzG7u8lwEk+2LtAKRq3Jz0bZjMcm/KE8/Zchi2aYfQEBD8dY
VFRf30wdqqbZ1kl0nZo0sn2TlnAnljnyZSm3xQnIL4461RZrr0FTgOXcTsEWa9GI1gda70Mse46C
xcaTKuMcWQEFVDIZhirs4B827j+RFF8nF3fKXepzKWZyvv96p6Wc+cTQZeFV63HvVvpOOUlNjuVD
18iLEV/yhPA2CAWYUWPgY3sKDUaxYvoHbUlErCLFS/JPIQR6qTvFU7iZrHCfGh05L2q7CpO63qsC
okBPktd/Xxe+bb6MRSQB1rz/og7Qb2pxpc0qIdD6bqZ2WSuF0bGnybbwRTjspoUNKl6fP4nC/+2a
rJRz4WHANpJvrtnLGlRdbE8uctT8Ju3uIw2Is/DiTWp67IY0wAQxcP/+OfFi4h18fUcU/lxsJtVZ
89Ly9R3FilLJetIMlyxcKtlBV6+G1SLReST91q+w4ZaetfSAIKkptylJrAEkzRArTovDqm/3Jc5F
ob/wEfaMqS0iziBNdUmkAYY0EAzI5fAnOBnym4Exc/amE9GeK7sK5A8RkNydOjkGGVtjlDSmF3k4
dtB8injtjecmWRqjgykCpJzOeiQh2u6Kh1R660unpo/XaiShuFbwCf83CYAI9ZUHtJ6qD3q+Np+w
OuizZ0XBYN6OpQV0qfqsmQ650Yse5g/9Ut3RW9vCJrAdPjFpiYHJ03KZDZvYOKj6yagePIA8/UlN
VMeMTz43XF3I5ehyt/DtCpN37TgWy9FcCC8sv3S+Qm3jGa4x8035UU6cobJgX4cRuZKKH9bn79uB
xUnURDED/k6xdrNwJuLYj60us1QqyhyFBcrphUcffm3ed/Hy78OExfhfhsk8E0gnn5PE1ZthEmpp
Koal2l9a1e3lu5yso+lU17w8scQbytESEAPt2TB/WcXB4yXm3jVonoN2WysvivohqR9DD9ZVIA3/
SIRD4C3KyVHjp6ldQX5r850n0ox5kMyHccSpKnryO9luWmthebob0i8TIkzFaW3Aruggj/Txxmsv
fXDIZRTQzy2WiGPxLteVPSkAGbyhug1tSSdmtCwYz08WuZ9BRVCLxfFMwyMXgH1OF6qbTRcQrd1n
NoGpMOnUntRgfN7HBoQZC/exgydBU83KETagxm9GwElRhSjM0En9haB8SNp7KBRkgZ6t54FTVYUA
TIDRnwEb+M9lnq46bn0E2K74VxktU++JAK2P0GPIbxnx62dbiel0dy/aKxqCHlC+WkSPHaylxJbN
u6q4RPG7Shc5xiu2GDZmgI+Uf2/5d2H1kusXEepM8IzW3dJ3pcWRF2URjLc0uhDBvlCtjZWv2uIF
HhV85mGZKNAoGLHtSkA1DEEdSLrcmPJieszZ/GzU1JZlA7jQUGsf5E/pOgRLWuGSCssr3stIFnBy
4oYDpy3uhDvag92bshtSG6A+xEPaViunZ0VosEZe1AA30NjkJYruebcUl7H51suPguUQOEJTKA2W
Xb/E3n4OtAqWekt40jrJVhaHZG8bwmfsX60abHKDGVo5ulHl9rMsD7XyIOyjP18exhPGnDxhvj48
ifiwRPJLm78MNHSh4/bB0njs3ydjSV+vNVeoDOnUVvK9FW+9xM7krd88++YmmV6N7tfEyDRRsWCg
9adp3QZOzDrGOKE9aq1ycqvMpTnsIMazFPI76/aVcI2hSMUbDmeDvI0TGAT7tHWi4qjDGMnqt3hu
LA+LuN5k0p06S62L906665KrN1wxMrVrzUE1YlYbna09jx+y4JB5RwU7UX8VpFvVX3nRPsa+ItmW
7XzOV6Y1NMlsOknZTicjR3VT7TL2Tyj6lO6hTdx00+an0VwNqluE9zjVeXh9tWdE6IP3JDM9pmGj
WUQD72G0p1iHZGuLXil8qK1OZzL/AXFS5z3/Zr8xoMNx2BNlibrvWxlLaDfRmN1lohMYQjJNooZE
6GZ0R0m8RhEhJFOJ94nalOqiTv19Nsjh0rO8YBWIwCllKwMQx4PFRIA6V8bUwUanEPylpxAaUo9e
yqK1unszIvMBv4tmknMnMURoEDMjLIO1hfXNsCoHHyimK0SXsHpEkZaI33bwZDWKtCiMtIQ22yFA
MR29bGx80CB+Tvkq7uBo/X1x/X4OpTJCejgfCC1R1G7F8EKh1ZEUCMlV9sT+jLXaslSypax63WLq
JDbjDlWL6b8RMoA7vei3Px3Dv70TbmAWCs4iyPkYfoNiaa3UGZOmJVdOcereL87AAqNbNOpnWMMh
bJq2ReUDSlyNQ48L+/SOepzmU8FA//uzmN/+l9Ex3wkGSjJ9IMuA/fO1GumnBK+bqEuvUyK++NrE
3j1y9MqpeVe6fNQs1vW/X/FPWfXtkroi0jkWNc6BNyfxLFUSgsVUMNC6b5ZmPqdoxcZvpbDMc6r6
KChaeaNXGSaCOX50nlqdqkG+V9gMt6U5Qu3T0wdfJg6kMceKEijDc6WKF5b8YQxsWsighx+e0h96
19d7Rm6AV5ZC9Q857bawDicvjMewjOHDMT46KSM7h4Q2DIfbbin1YeMUCab0ss+5ifyDVWSl/rmB
a+HTd2yzpHNV35JWo0juCG71C62scztufcn1vZoEd6wkV6Yxi2HSCFZG3dSrWir09ZhDvwqC8PeY
GfV+lNJVP8o/BX7Nlcvth0ObySvB/mM+mX8dA/VYDF6uTvGVcDbov2Z9P4rR+oe3/q2eUfAx/cdF
bt6655NFiRkojJpapOMxGakbSlUBoYb/qCbSP8OXXV0nVCJP9NDRa+u5bE8ZcegEvYuVm3D0lnr5
NBAmRco73C/aT7YIp2E5ReREFNB9vQERU6rj44KB4LpQffQJhWC4RH8CRfxUyn+fxTOqLgNnmRi1
aH+O2v9A7orQ1AMtmISL3sBwyjH4dkqxAyUw/X4TFBxadOqC1t9rw4zz+n6FvhYDk8zHOPrvj/fG
wwVcnH6CiJuCzFOmNjVu5nFjqbjR9LlwactkpTUKuYkNT1GY1E2O9S9+mcXoTtDz1JjUDGlUTlZI
xEWBYMLxNYowLaXlEhk/MRr/9cZwqINEyHRXvtn1ZEWfRUlVCZfSGnEX8ucMKmIZ2iRZsrahAs6a
l671loPHO0wDYScCKNjGCF2qE4baVoTgmqfD89+f178sQhznWfV4exoKl1uT6artwmj0C/+aeGZ2
nDjP6kqLLZPZ7yYi8HTPIqspNn17UAfRVvkuW68LfadpkhMJu4HELtqlqkhElV83KbWC/plZweiW
Yybijpr/z2D7f2CjeCo+smtTfXw0h1/FreHy/49WirSMOAb/4/3N4d3/ido+/kqJ2kaJnlfC/qNu
Pv4Zlg0L93/+z/94rMjGf7HIYHZJS880mQv/xyhRVv+LrZY+p8X0EPVZe/Efo0TBJBQbbgLANCXS
vB1xXv+PyYpgzVHarIhAqRJo5f/SKpGo7S8LrQ5la+5wypCYZgwenO/rQgs9AuckpSh2LW67T2am
InUM9Wz4TJJWT8DMyAqhHQO71ZdHyx39iuRHoWABLFrLDos/zBIzdjz68Jspr4InERwOAUdbW26W
m+Lz0HvBe682NUW27H12whjDhtGDyJGKjF54EbBNwXEIgnMTVRT6OoACRr9yhR1SNh2yNueeUqsO
zrlhoF3KDP23HnnpsRVa2U5VNXZY5RNXbiu7bwLKFFWt7jQlock1hL+rvm3RM7eBcJ9ZSv5L67kL
Lw84jPSFJeR2CTRGMrDu8xXCPrzKIbFoOvUjqpgQsdzHn3upPSP2iDTTiLonV7CgMS1Od6PG34ah
C+9yoxTuy3oQNzjjxfxUSC2q4/ktWXJV6ucEnYXTwWiMfD8ZxkC3reqCd7GV+HB5l/NBCCt9Vgo9
Xoo4eJGYINCPE8q6pN08lYeoi2rISBFU0mgobWEyZDxNCDe8THGF2pAZfw9RpHgJtdx7kQZpyFHZ
CuNALTxl2ln2iulgqr23tSKJLBLVV6NFqmWtwy6Alt/nJZoj1DO9yKEohS0BZ12WlU+SDM9QqGXv
HqVdSgI5KRPrkRQNHI87DBg9sYwvWtfHkEXSTn30ujQ497GckIFcKXAWcOSrn1Bqaa9RIRrruuBN
B0NX30uSJzx1XkyS5lRbm7jzM8djiUSHnHpbox5kW8ZKuWj06VUjzeI9HCNNRrEP63HQSfOTVeuF
HtxwHHqYuWOr9icjM01e9iTgBWCmZ1XMsY2JR/I3xF5+AeCMUd+13kvfxsg09LGRbR/Px6UqiePO
nwVoktS5ZMYGxyGMzMOUdfnz4DficxkE40Pop/pZ7ALOzybfosZq/NhNOEC3HvIV05htifGodvJe
EhB0pDKuDQjd1GSsNmU0dfYo6LFjDVX3gPcXcmV6uiMmeU6YD8ovBPqgoIHXEOxec6qrEdRuM0sP
aMzGIvRTLy1edAu6skgK8EErJP+cUrK9TgQtrvpqxDa6YW7KCozUZqriA46K8UFJqvAukXA6HMNc
WUhTE65U5G7LRqNSKfVW2/lhk8GpqM1DAkIOqTfjrJTw87reyK66lxfuKLeEaLZGdQ7wznBS2rEc
NatnixwIiidrPCjymH4mVjYc9WYMDh5ucuixwnGlxwPQWxSJ6zAO40MyxjDDR4WW5hgaIcJAPXH7
pPFBsv8cMQJAxxLGf5UTy1gTqCQxTSXIYIEd95SqsuEPWISEjXH2EThTsfEi3q1SZgjLBUOH/CBA
PElcorVt7TIdD/rUiI7XIweukBTUGamMl9APnKjO3NTAuhpyXESuK04+TZKurIHsMeqBruDHcjTd
mfq7IZ1if6UFnAS7dh3qhHeGu2j6JWA/PgvJIR5Hl0hZETtQR5j/eA8aai8F38IY/8t1hj9hNEHy
9uxOOGfVr2x44IznDOlGzk/R8DYmAZQSgqt2XTFxfJWAQ+46eWeFxwaTPZalgmTqfRaFDvlhv7CI
rXxEQuD2pLatm/DUFmRwuv7Y0ddvu2Ne5NBvnZB+sRZu4tQNkiWMIMOoL/5bYayldt3kF6VfZnlv
x5iCArmJ5zjTOPouwxSu/G9TXkcszm1iLkhcU7GMCflkfots/5dXhm4FCT2wDBd3bzN48qo3JXmV
oCh7s/Si2/gS1qQeEcd6Li29uF21avs+RDVncgVDWtlNu2ERIabsSno1if5LzyQ6bpdQ+xwAiUMc
EmUprO3yYsZbNcjb18qw1I2uCvQO1FgW4Dn34rowg4YgTQ/C91jaidYtC0vZQsPbCx0tczmv4F0X
iq3Ewn0gIq3yFWRKONyX0CCzWF1apuBgKrvwsupeCTWgZf1Ok0sB0nj9W6YpOU7qcQrHp75pDkml
P6YyiK6XDc+W1u3bZIIZT8pYhMuACUvTSApABgVoJ5SVz6nvn5EH/VYw9om1S6abL7GG2kpQ7gti
4pTQfCzDXyLfXZcHVhAb300g6LY9jTAt9ewwP0Wjx3+kIcGLHDy5L3flFBB8jDxDgM7ZyNNCyjrA
plPHYXMOAjS9dF3DPC6x+NZAJQ12raA3aJttJFIyh3VSfhSVsOqyN09p3SFALi9o2wI9nIndVjJI
7OhbTdowSEBn4w5tp/RWhOEyabzfnhDvi4xQriZ/D5AEj4nuTP0bqP9iCA8G8NHA6d13p2ynqm80
2xwdQApEcMQsw3wZtXAl9YPdElZOfLSF6/BQjXtt6jOC02U+mSGPlTOlMIJyD1dZrSQF1kzRs3iR
4mSNWh5LK72r2gb7fNpr2PyHcnSIJutNRpVcti8zUE00uLDuJbRRpGjLjp8ZV0Qh+B2+Rem2zc4x
vhPwrEfzTTHu0RTL2EID1uW920W/q6rYh+mpU+6z6GAGTpo9p/VB9Hxn1MAyU/9UtlvT2zMK15ax
Sd+QR9mVSZbWqsk+A0Na5AIGWv1Wry7tHFVouYkSbXDVQ6ZgvmuN5hKEDK15I0WPqfbsi4teI/aW
8Dsr3RneFcOrBp5hobiSsax9zBgh8tS2oOXiqxWJ40uqIxJRgK+yfeHhJdLAwn4KqwUysIazXTCe
K2s1IWjQOWoO/srwZ1zx5MNKh9+xQD09YEmUSc+C5wwfgvfZ5pvJ+yybJ73YyOJb2e7a8j5UH3vk
f9M66Co7CLB/wSGmBsPFG/9ZeRilMyeSRVtvFH5Ym9yjJxzSrVivJRz7i11KUz25b8T+NaaZx2tD
gsrmpjd4tXxY8Q6eYpovp9pJtA8v2lbIVCld1nJ0Gfgr+xPg8U4Wyn2EDYxeUqYFL3KsLWbzeJST
Q+R02pLdTSV3UxNbGyFjPcypaS/K7CrlUGxu9PrYDNuOpQrNUgfpG3ZpH+xyDe8A9KAFBKf0MLHk
Ygcstp99+9gxg4R6lebbqnsBBZSSdd8Dp8O0znt6R+A8nN1tIVmbA3oodJepYawE4RhX1iKMkH+W
W1H/gMW7FEnoMbnZfKyhEd5r1Tn24TcAJ/bU1CpE/DTKjjFYf1Ltw35YNh2+viUC9qJ3jO5+wttN
LBwpCe4mwgMMooBbJ2zXaVGyV+3A+oto00qRm82+uC7DLPMD0hpPCfVYP+FR0mdPIhbKBIY0IRkX
lIWBD0+W4E+4+FlrFzyYkREaQ65vT0ka4wVwp8ev2XSH8NCpQxcJIw2Rz6R4KFGsAa0m/lrUD3KA
Rd3rNCPp+k9w6B8/hf8LAP05l3CSmrkO8Bxmm8qv5xLiRApfkfKEY63HiI2qPgGSMeVkGVolYyvM
M2C3TG6yU6WOtLZpw3evZUguhSYO+l7PKFk6jFLWeSZ1z4VsYTcwNu2zFoX9KhQaujKERz3FrCVF
P2vABF2+8pN97L0mwSToQ8pPTRtW6yarVZQ4Yr9UWp5/XUXjquoi3qmVdLsihiAA6fvVbK5VLm+L
lDk4zcUa7gNV37iNpR8NKX0P6+Fqhh5rMUv2mJXLIFolGOMo9UPOs88N9IKtURRbXxrmaG7R9jtv
7VGYLIYa7UY6upbo20JZrhL506inZpXqGWY8EFL7Y1DQAhWnjWFRw8yz/CCk7UEn4HF8HcUHmbZY
rCAFNw9NevHHdDdWqIQTmTcZ08/SitZhPdQs5k5wn3jU/sUpSbIDcXmOgjdAna78uocTiGuslUUb
iz1EB5B3u+yh4U0AFP43eWe2mzdyre0rolEcikWe7INv1CxblmVZJ4Rs2ZzH4nz1/0Pb6Uif1BKc
HwF2YwMBkrRbLpEsFtd61zvM23biSMRkXD/M8YXtGO8n5z6PWuCe4EOGplgfdcWxEU2fzWHY6Tzd
L5up6919nxZHlWAj1e3p7KmPJqOkDO1+H/EFTK7LOkUJHtxFZXVqE25d/3DnG5OsYVV+gi8uFAUo
7jSrRw39+1+b7ZXYDAh/OAHSftv4AdKim4eqhFnIJmtk3Z8mavjs97NYyyrDcri7o96cz1Mzrfdz
MaIQ03hLEo/kbKg1xC6snN/D1z/CWv5/8qoex1X8z/57uYAY+h+AxGD18uihPUNhCEq/L+4fAzA/
f+AX+GJI9x1k4yVphKk1dG7J/PyXw63hmu/gM+F9YS7sO+yLwH5/wy/eOyBnYBxAFoGVFpYvf6Ev
5jt+AExGwMEgb5sz408sbkGAnoAvgC3oXYCGYJgD9zig+AeHHHY9LpLtaE07zAgrxlK+WOu0RLbT
jOB9yGiT+a6fTecTo1y+CYXnM2yUcx21ODu1/cchXmbhk5nauJ148XthNRSNdVQY11M62w/DXPkW
5UNxUouguhqyMOHTb4wDrhNGPZ7alVkI4pzohsoAFAXJz5x+6LpWnplOAIuBVlXeUCg0RAnNNAor
L6sG5M8O3kWrLDUpoPQcCvLOBdN3K0jCWy269iKOYkSTeggQJog25IpUkOpbKPfBsHHIY8fScBTq
viEx+ENdBdhgRJ2dfg9hfdFcl6E9c4Vpw+QUM+2V0Wh932C0hOE/aAq0O1d7zt4oSKWrrUCGm9yC
g0usd+4y/nVYbAtw4ZkbdzDDL60Ou/O+DTM+bp4/ObQA+fQhIoLZ2bvRoE9y4dFs5HlvXDZz7GQ7
rdoEcgodQk/MYmeiO+8o9nEDzMhb4LnkGMjMwjoKQ5zVLoYwcqC5yFF9MQmbwvZEhZWxCXTqR8fG
UBB40Kkeu5OW/wNVJu5jfHfqRkd7Mof8o8pVqSQWVX5Myz64QtDChG/QdudRn7TmFfTnMNvUyoOW
wu+H/06rJKJ/W82fwgbwDc1G5B0LN6fWwKAdgVxkBNNiIRFZSPCGduFX5Yb/lYwOuBGVK9uv5iiR
09noF3vy63P5UbYxCl3PyPrrgZwJrCodzQww7LB3HKPEA46RJzGzP+Sz8ZK0COPivM8HKWkLBvbx
aCjzh2fYiF4COIP00LXJvLIPoTCtxOAbjJozy6nXIH0uvDpsuqp1ORkC719nerD1Eo02u+LHWM7i
0m2muYbQY9nVqhXgSqhOMtwF0zTzx5VFF8gjq0kpi9wBkk1jzROti6f7u34MKnRvJZXO1EnMSYrJ
mY8y10V+M8vhfCYaBJ9lDcNrPXiJh7Hl3DR3yQCGu3IHTc9o9fHOdCD9bWtPuSeybTMfMlKAZhlS
tuVs8zpvUNZZZdV8nYwAL8fZh/g5R0ofd3EIruH1WQ4jH+Wb3Curz+aVYI44bywtT83Epn4Nq6q6
dkQO5bWII2CfxHLrYo3lKYj9FKb5vC+bpP/Q+BOOU8rB8ARrwcw2od/P3teqmE0Mi5zYtFZ+b5bu
xWhYzGnjZB4uTbMuYSSFXfbQmp5uThtfRWeVm1EGOGIcxd50qynetvYsHFxQeBbYDZfVD5EX0Xfw
u+CWyS/wRsmjJ9Xcdb8UWQfTpxUOsR2RgSlVGSbYg4hhggcvEpkj/YaelxPKEY3XntXLBK211V/0
YH7o5mezu5NjYt8PqTMZFEARc/+c0JvLYp6Ne9Vhb7YZTc9/aKsRiWbojqDGkem1pN1TAqMFa/qP
WB0PH9hjtl5NmpT1dTNHIGiZMbokxU2+ASJru/GNF4iYlImcjbtqamGFu05FZLwXpVV1p61T+eZJ
J6oBwpkTA860gyLhKxj7rj1xS5/b4dQNzJucYjRadxaW+JT8MIWpR6IUMkdb1a6QGydJOOSCLi/H
DRZx3ekgRJleSKy81baJtIg3PdPk6TwZotC5NPNQfDUShVVSANbn7bNsdgFkY4G1qySPe7yspVcm
R7VdifSslE1ZkLFeyfcdoF/7oZw1uhJHE9i3CbAsVleOSb4eeYdTKU6MOiZfoOlyiWRojl2zAynp
6wl/f5UXMfzqBkRlq6cOC0XYxM1mmifE2IWjUMFHocH+jiK76C4sj4iAGwqkNvueZukIGchxvWFH
7d6THVZ73rRPww6/H3PKnM9eBM1UsxcJOLT4+U0+WubXUJbG15z3PsHIuaokcp94wHrGy9vrgXsz
bzKnLvxdUms17gwndseNnqLoQop0ONFFMN+COAXd2p395HyGwm/uA6/v8fhBqFnjIFlW30Jqz29S
EyJPoZjcVfWoTqPINT/j5ON9MyvAYQYD/ohphjupBq3drB7UMHSfbBmW6P3jHhG/XSyROx0ZEujN
RIJ4ptEBiIaVOt5nux/98tRtDKUhk+TtiCq10VvLq9ElWjVHTjfM2BQFbslps7hSzCQCz0SA977A
RwfLeeJcVNx9BKBwpqNBV/KmJH8O/ffYTdTnGXuvTzMEgLoOHUzkaNwYxbSQJQisanI6BOFxA+tm
hpYD73JMYTYHKZZCvYWpVRqNYEddUGPQ4sIEXBuoSgJ0Rh1+OdnsQT7ssLT/FKtBe+tJ+QxZWuaj
LZ+LhFUTH5hyRpCZ47GNOMiQ4cw2i0vrDnYADuUlBwr561kKcyDJfXlH6lT+Q4V+gB4zc6tmh8t0
8qUoy/FGWonsVlUg3K+tV7XXWGOBUeXOyFAgszTRQdMItKZKwz/uW18/ePGUvvfrruTAcHqr2DRS
+/m2imT2YSripMT2YBZ+IU6LvApuugSH07UO27pbza3h/0jLfPrRQwX/YTqV4HTKnYvYnvGCytNG
X8rCyI+qYCrPdT62twWkv2hjw0O+jrWkuZinRMBxw5z8OF6M1o48o8fSswg8hNytTU/YxIXdbhVA
Xrcx56w9CgJld1tztnJ7HXmTAVoR2eLBJWZvIn45ckqCb1TQYHIWZsdi7P0UdwzLuvbszrkuygSX
dWtCc4erbQIR0Agraq4x8a5bHRQuDQ16U3wsCqBve8gFGKLb3/qiaNFbuc0C3cD6xFPalvMFBkFm
t8EeSh/HbozaLK6y5KJzwgwb3TyB40YeYfiJL4pIj5FMogBTtQWKMeoAu1qXYftoCMKjpsizaPhU
N+G1NhYZuGjRuJ9auxB6D8bv3DYqysaNbUfp9ZyI6n3iDnCAe2EI+tQwzc441KN7hv/9Q96l4QPV
7PQ1gx9/50Hf5hRql0dnx9BtVrHiUa955xVGJlWlec3dAKG7CqJPesy8YB12lGOrQcFSWYM6ptdD
0hHXtaSwfZm6ZD4twljWO2kPvn9SqdZ0Vw2x0+axptMu+SaF5k2dk6gSklSUH5VVNj5AggYBYiha
ERHdQQlsHCACZPQdc5YoqNVx2yU98KqZmCfDPCfZxtaJezIXYQ4WHts27XCkFYP4VoOyTFYvbDgV
FUJgu+dsnFFWb+kesawLq7GFQ12O5i01Ap7EXUmRCNnS15+j1kW9r6HrwBQJm1StdOujU7Dj2EiQ
8Gn0toYTWAqEafZhHc/wltHQDtdOgvqktH2MLYy8oFkvCyv6XBjT8N3D6T/cFIASjA1NyYw2LXH9
T508wt9ZI34Ih0FhK5ZglM03PryIGw/XZ1NUU7JmdjNaZL+M/LRXRf7FrMzY3ia8ZoXdGbd2YSgb
x3MbaLnsgGuNIcWYt5cM2NLadT4xpaw4YJuJv6CUOgBAtfgdhgLywqqfzBBAyh7sdO13ERYLP3u/
P2qS/zax8UkH/E8jJNDVCjz0YUn9fezL6T1gVJweNMO/f+xXR6y8d3QIfLIt6pDfpINfDTF/4kgX
ko5AeiwWM9+/+mHbeocwDwMGDz4CnL6FaPabjWCb76h9Uewg8UBXBhntT/phKAxP+mEDLijfQbrv
Az5ooABYShIf9mE2nONeTNmK5mMd9dnXtM/2oQVC5GAJ2HfrGHff2KSxcPOTMv1YGyCooflhCPFg
T3q32QYiuA+t0oRUCmeUwFMcD6VZ7BFTrKwht07HjGE7/wMWb3GbutbO9z+0vYav7Z0ps9mnzPFn
p/tkpjOs3+z93NYLboaLiUovB6MgkXGIUPRyiHlovaIHOnXMFVXHP9Of0qT4Vuf2MdS6ZEPhXJ5x
Wy9cU5/R8jBw95rFCoXWsgGtpX07TTpjXJSs2PKFLmlRHJGmP2Frn2Vbv13SEkP93YD67WfDHokR
72Var8sqxhWl/dyH8yVF4FEdPSjGsIgYra0Q6uMMm7VNboPoRwdyNxfeLdbE1lqN8efYvKxtWW2d
rr+XHJVrUX5qHOtBImdfo937YIoZU5CCnGqdXKe5Z503MsVnU+IiEzbGVocZXoFF5ay8qb0z414c
x21pbidruMkryZlhM/ZwZXULZWpcj3nS79uc9qoHu+itcdqkbdMo3OJLjemAZGIThC5zkdHDOSdo
8B9UNZCzOWsPazazvuhc6Pvcw+s8pVd3ElxQyJI97WbaxSmIUYQYVozkY06OzFKcZaRObsoen5u+
Cf5rpKeX4br/hWyn34cLL+PfHy7v740sNr5F8b2hdffCGcNP/z5j/Hck/vwiMltgbAt56fcZ47/j
GPMstIS/mEscZ78xN9t+R0YQAmdlMxBHzALc/68zxnpHNAwQLOox3EkkVNA/iJXCauCFMwbO7BJf
/1hK7VtTlVBMJUdl6cT7wIW7XBgxggw6/zsfqH01Wj5pqMaAjr2MYdvbSbQNplicTlZmVcclrfsq
9bz4XvUNkyExhjfSKeVJOGe3yaDvRr6vzBKUcSqL/Nptel4nr8lXY0rqm4zyCXiMLzZcjYrhAH6a
WeqfRFGmriJ7NMxN6ZPaWGrclqlKzjK/TW9kmlJx5YVTYn+M4KXnlz+viwxj3Y4p0kwLjKNMsHMs
BmlAoB9NeQ/xpsF9GxpyFGtaRGwyC4sZHkAMk0xblKgJoolSKBjxNZxqrDwLfsuJf/tIamP4JuMC
3U7S4E2EiXd4NkyuexdCYTsJaZy2VQ0sWAqQ+0lPOEdlZUHBYWdIxxBHfrcTKt/EtcOj0lDNaTVh
zz4TDr5rZje8DkBrb36WaUONJ6KVps2JgWvOEXWc/aEusQvXrjVjJorAAXwOS1w1ccRT96LZCEIs
Xtlfa1cV/ke38eZhFbQQpCxGNCuodiFAXIHkxnT640CShGQPVfdNk5Tn0eZIhS20R6FvCQazNTfz
BFGku5WIrfeOU7TJph2z5LyvyISBqMOIOGiKoyCWYsE6W7GLXEgMNg35udO61lGViOTC9Zr+c4dc
HreEQF25SeRfEi5unBVh2X+ayizDeB6sLorqBoQxzy7nCnjAH2t7TbRjeUaJV2zcyuxdvOSCYNWG
oHdDGUXnXcWZ3iYgEblrtBsyZMvVuFBnHW82OedrLLXTCHNOyGSU332M2+VocxrCYdO+N92gtky+
hlFTncu4/0DsNlNThlQ0F7GHuA2Bj07agM8Kj8u24gpAQX+XeZDSOxCaqiJr+EW6/i/UaP+085Oi
5e/Pz4/3RfjCqcnP/HVq4sAtl0giOO8efhN/nZrUbMhBSMGDGOzw349OTZP5Bh5KAm2q+D3f+Nep
ab7DG9/1fTy1qLMQlfzZqUmN94iP/6syW07NgzHsEIQOgHqMIak13iK5g5NE071vm8AE/ImIZmH4
upVuXJzEM0SASgD6lgXjzy6Mmz1Xw4A5zLKzzIBoVE9JvTHyJf7ALu5g2EKodvC4rr0qv2/CoD/G
0BZfcTm325FilYm8do9GRgTr2ZTgN612QH5Sybc+/lZnCgp+aFUXHBY9foN+ex/7Azw0UQJBjkG8
q+oUVwXVuMPXaWgFrI8E5jTMypOihoID5ZpSkKr3pHJ7BJ41IAZlOHJUL3c8LOTKhDcTsjajCM8l
wIGR6ahKF8KO1S2EzYpGFgRlGkgvKWglt4EZNOvKx6vPLRBVxSaCYVrCz0bitx/LCEAmsurpJvZH
/PDjaPoORb3b+Q3N5OShOilE5q4tvaQzp4mFKXMh125W/TCE2a6MnjIIL0J+HbdbGCaqpy4mWnhC
ttRJk+QZptvXYYYcVQVe566xVOrWjHCvMkfiXoq2d5g7n4uozRyP5SE7MixErH47hw9ZW+V3WRKq
K68I4OyVw3wurQl/6bZhIB3rYZcC2Ow8r9cncP6OCte69cYUxxgdTRgid3pdtYJYuYD5CYqdEkma
W1mrlNZ2142zt5B+rqOaSKBxIvO8TNH2Oc35T3agbMJonQVY02bheJZzv/e2ApSFm3o9EzrsDklw
PKkQoKCT9NweyvEQgQtNAfws5DXhUU3AdQ5lfpXHQ4MTd5ESSE4QKxUNaTzA93fabm1K5w7L95EM
HGcuiWsNRHXTq6H62Pd4qUdhx0Qp9VwG0HYbUISCAGcDRr7JGDc3ICzIEudBbx3DzY/83Mo+/zwX
/i8fkEug7t8fjZsyj4v425Mp7vITvw7GZVJrOUJ40OQXJxp/Kdz+PcSlZMS0w2NIr2wOhL8KSlO+
Q99Bvh6+I7TAWA/8VVDyRxjxKZBigj6JrKHV/YOC8qc2/t9EFZyBmCAjuKFsBWSzQI2e1pXQipOo
jc16Y7W52M0JjstjRj0GiyYjOCHv7HYGxosmvYIFTGYjgzy9kWbgbtAtEsrEueR9T4vkxOkJNySo
vHpvonfcd9p1UfLmVvHDKg1kw35a4a2emgyO1pXXm/siaRmcQVGXqygJnbPGG7qzxIPH77cqRefe
835Iqd0JZWpinXTwTE58BgSnwViV9SoNEFWtc+aX27LI3xONXne7/9Zu/odCMoz0/35rn91XLUm8
L3z4+bFf+9sT7xBf4C+PbORnd/O4XSLGB83Ib+nI4gHyr3ZJvMNr1gGLwUmNrbeoOv714RfE8OLT
7kNPQAhm88X+g91N/uULH34gmZ9eAI+EZBpyVtrXtbHHNYK0Ok1a2wgJt0jjY/RTsObG6EvBWehM
5pcRkQkq+OGsHqtj2dPUB2kO/dIuv5gkRQC5f2EscjuVW9WlJ551x8vg7JPug9UgIujN/AfuwdeG
Nd1G83AN7EqwjD9vZuazK6et3HWoIQFrO7oogxDPIowFGhzX/da/6KDerHyV7rOKQX2ksIqoJr0b
jOneYY4TFSVtA/IIPAWBQ5e8m+yHzxg+LOOzoJ/umK2jyYuY6ZrXlibvwjaDdO16AkW1XErvq6Lp
r0KzuQUl/za2zpdJxN87P6Ip7HB4tHC1hhzZoYrpWu9rVgPm2BPBrcGIjUmnLhMv22jyAsoq+jhS
X6w0E2bdY/UEXXhT0nCXmXkdhkD0k2y+a3u4ysrAJM5mW0StXhn+B3D4bgN4LtZlXp5Pfo+jZNTi
ylGo1WBF7m6q+wsBYY6qBZ4CVhwPFRZqDHnnDdS9fV3F9sowaF4ZstIPkluBM7DN34E5+JXkS4jd
HL5usDI/eHOJqNq98I3UPHZTe28IFX1KfUzXYv9LE8hhG1jYxanmooiFtx2r1N/MsCy30zS1R6Xb
HoVTCugj2ms1t8OOrKi+pQQs7X2NymMfd/F4hvtTfFTrdC96Mu0nv+svyeiSD6NH9Exif4tIeD6i
qMAlZrQNoHCcg+N+WGeVeO9rZvaV1TLyysKGeW9dbBOVkcoUWPWRk3o0223q/oiIDu2T6bdZ1P/l
z/Ni1/X3Z9jqPmru4+LJGcYP/Dq9JAcRunWl4EXgVuMtmsVfH2f+BD2Z5frLSSQJBeNPfp9elgvY
wyfZB9DxwYMWod3v08uSnF6o2iBYkfCFx4j5R6fX065lqQnAue0FtgY9Mr2fWNCjQ0wa0mZrTPXG
jbxulyT5jzJP4vuE1ulsrg3mOklXr9NkdEgG9ec7K2rC3WSgnGWs95brATfpUQv165fhqBfwykDF
qBaeFgoDAh5mOib5Dp5Xn4M/RbdVmednMp5w23Bwiuhdo37DW8vhI/F8Va4cxhpkMohwT1eVVTEY
xhjTdlVzB3yedP6JD3GeNM+SeOhwjIN7w6l7kIAWgs1cYXTNgUEYsQhg1CObu5Modd7TG30FyyiQ
C9nBkgNiY4thzrgvjMBVKyN0jC9d6iuybwfIDLQ3nH7xpTlX422TOhlTdiL4bizE52tNIPGeyOWY
UskNmyvP78Jr6KjeOsby7OM0E/Sjmd2vtZvinZtBAOL70jtMaKMCF/5Gqf57xlzZYWzlgKpb7jD9
ICozlMg5cvrE3p/cu6lp/VVuCIxMH70ALxBDreWm/bvm+/Uosa9AtI1H7NKCP72pXjtniYGAEEIW
I2BGCRbXPI0+BiPg5q0RQIp6MCtSIzK81vVdkUM+jq5qBn2FCHel+hg0O6V2MX57EGmP66xbdR26
G/5xrPU6SIlJN+HxOd6RUxpv7YmXfnvmOZIpECXEodvTXKctvB3dbJw0DDee26KtSuNi//pNeuke
ucAVxCOCX+Du9vQemYr2Noc/C2eqcGAT8EyL4EOXn2Uqv5vVAFMLb7f164seWBTxZJDTInwXkssT
0rU5Wh6jvKHd6KRyW6buRQ19wMnF2ZCT5w02JsZ7aAk2HTeEHbLPw/JDYuPEGrR4aVsi4puIBtU4
E4mVfE5qM/0UTRmO9c1AqIkLi2uTeKHzxlayn3rf/fqFOT2X8ADaCHlo5JYY1oDuMeU2jemEzdXQ
rmUKk26e8ZezErIrms5213OPqZQr8HKJJxuygMBnoDQ9bFt0RMiSEWX4OVvqJDeNYNNalT6abSPd
QM3z9lPWnECX/JBnhFjldYkRvCXVuVkaw+VAhOTercRVO0/FZZqEUI0cGKGvP5ZnR5+EMssHAtNJ
GjZO46dPRfYGLoMd6ig86Zojq0ELGXs9imLnh2m5G0/N8xsrLrvryRvKihZV60Lg9RZfx6crZqlR
whdkxapprqca0drEubQhZrDM9VuRlAf+aTxEVoMcazOigBfMp+vpamWaikY7TPZwkVtnrWx3kNkJ
7HZig2Gf7aHAz/E8e09V6SE3i8cfr9/f56c8GBRnEVdLM0xXcHAgdYHRoH4N602IY+Y+K3PnJOvy
gGTfOVgHGmfxaLLqLY52Ckpm7a9Lu+Z4kYoMm67p1+gz1bHoMYAqFcbydns9kz+2dcCy1wbA98aK
HJCwFEaSnSMMLrxo4G9z7Y2va70uw8Yi+iEeN2Z+7ngJAcHoX9/nRUqaAm7q26H3wyudGN51H3XF
PguqdKsSpg4QjqytHKMpx2HGIxhDKrFefqNmZAIYI5k6HZkw3MQRciuzhGwWK57fCJPkV5bHf6Gw
+8d1qiZvx98XeMcoTZ9Ud8u//qu8c5exHBXL8q1YzK0Xlvyv8s5x3gmbYDThUs7Qbirrr/LO9iEZ
0PERJ4m7Bj/+pLwTkjrRdxxk2cuP/Ul5d3iqEF7pimVYyH7HtlAeFFTFnCjwZMvaIoFG9NtrKz6N
Em0GR6PX2/6dLEuYXPhPtsJ443hZ/urHx8uyNJG/+DcIKhKGZk9f+KKe4zh1AsEQPU42RpFM19DW
SELvRVS8sdbhZXJuIj7HnZGIUO7pYcRMn2uTgEHY0tGQo5rR9gPw5ribs9D9bNZtdRGFyfBGHseL
a4K3LXgW1fMhqCWNFP1trqYNNAdIaPZYfzfaKPxsVGQYp3V1xezNeWPNwyP753UyOSYOwgHTOPwS
yq7FSNUh0dGpQvR3QZvYl+kE/XFl4LjzMW/4YD/a5y/UcS+tiMEp2gs+FUr8pKM8ag+GSc9NFpXT
Rg51emqLOjl1FRpBUdvDDQyUtzy2XlhvqU4WsgzSNiy2n+4a7Fo1c7t6+cyHp1Gfrj2MBC5wHo6P
bQEb7/Wre+EZ4l6OasmS1KkkMz1drdG+juPRQpyW1gj+cMYzjew8zjtCXwp5ZHvRx9cXfDpZZ3KP
VIY9ujCLmDs9C4GG6xF6SPunTWy5n3Sf+CeSqJP9ny+yOBIzD8Mi5yca/LjAs4wRFrJGcjcHWBNv
9FAiW59Lzzt+fZ3nd08tmYfM5PiyortZcLFHe6NOqxqDI5MEtKFBaec2eR9f2m65sMgNvFu2VVJG
2emcgG7JzZ+tzbG64H6m4vRkaH94ulh5khd11GBFDiK87sOq/WRGvdjRPULfi4sZKiI3+o1z5vDx
LasiNeFsJuXRe/b+Qc4MVBRGODeORZATkBe4UAg8M5x3r1/es4U4yThAFfgke0W5B7VZa7hNGSk5
b1qIx1gyRsUHKxf15Z+vgoaL84TDZKk/nz5AhSNGZshIbHLPnO7SxNfYOIYReonX1zncKMrkSn5i
rRSaNiyWp+v0tVsRLBnMG9m5mHNypm6x98svkeJ0p4Ut1Zq2ARe111c1n/UN+OIBJnBq8VnmI3Sw
rNdhq6CTtIcUsMczZoV7i9Lj3iWuWhvyiEzObVB1e2G/tU2eXS8kf56fBFNYCvrDDsvpJm0YKVEa
tbLhhqQ2NiJeOa0qr2CEGjpl3G/ayWzfv37Bh19cGjs8kbAepKoAx5CHj7Pw+wEoWmygZE/u1iGL
B9ghCaZ6JCkJiuufNsmst+gA6VcE46fD0xPzp0HUgSE2YVObm8wtyyM8xpM3XoVnVwXnCd9e4Hro
k4hbDq+qN3mnvQwha957p7Aws++GMMZtNMbzhz+8gSzF7gQEUgLOwGEsntE4JdR0NLN25GuMZX2s
jAm4QKwcQ8CP39ifz95xVqO845u61GjP3CQ7Z8zbmG/gRisY503rIUaJxuaN/L2Xbh/RCdxDCcxA
B/303aviJJLooNRGBZX6Voiy/OYkulh0zYbxxqH88lpAk7xu2EXYBz0s3kdjJTNyAHoRZNt60PG5
dK34ZO7H6Y29/uLNo50EnvFM6R1S1UKVzgl6F0UcFBYKdIx6jTehfuOAPKxG1PKIeJ+gyFmUI9ZB
DevmtICLm9Umdy3jNEy4jMnuos0chTaNcpR9en0DvnhVj9Y72OuI3vyhS1LWU3153RdVcpKHSfHG
lvjpDvq4NP91WYpzdukxnEOsoYExj4EKN69x2+FTVSUx2lTsxlMUJjszcX/yxKydl2px0tiIPtO+
s8F7Oyb8KZ5SYf9WTvOzE3O50ZRgiH7YOhTUT3dplFZKTUxZNwof+51hkoUJ80XtNAKfdSO6BzE0
1s3rN/sZ+rasKU17abYoxQ53a5cXcznmOIeMSG9QXsp572dGvs9UZ9yEdnmF1dVw3majOnp94Rdf
E4klqWUpi/Hj4cU26D6NXKqNXff2EdEdM24VWAhlsVBvNAzLG/fsST9a6qDA9Yo5i4eZa+yigZlS
ZF5ZXZwy85N4fdv5kYdO7mMdG9autKH6vX6dL+5mEk8XpwoXhsHBdZZQBsfB4KE2yRDvB3+295P2
i//k0Hm0ysEl1uGEOrnHYntGgHaKN1+yKnyvWsvKad6oY168oOXI5kTgKJUHVVk2DwbyYoMHZ/n9
vlCqvFMY7318/ba9uC/ZmNgpUFQzvn76LhgIY2WYcNtGaN8nvj2rE1zRw88j+vj70pTFCa283Hu1
Y71xK19e2SNWAd6HJD3l6cqRVwhI/6ycDak5raIaiYArYmMnuzI6GWun2bhuPO+Ghijs1y/6pXeC
a6U+5JUAED+4tZPSg7A1puNGhVFLYOCaXpsaqH/0uzcCYl56io+XOvhKISKtjMHouUo7RgUAcfgk
tsbwPzjKH61yGNXXYlGkvIg3r1C9Pk7qJNjpFl+2/+C2cYQDQvguntQH1yLsRjAnRv5Uu1n2rYD3
CgM4i2/00L2VjfTSt3AhEP1eyjv4FirUbWVl8YSYJuOWZBFhobGZ2ZgKT9YVHrX6jd340nMCuYLF
sRjcAD883Y01k4Ru9Pn49k1jf1NNPx03GDq88Yl/aeMt1hIAcXzluY0Hq2gnqkPJO506PmR0YQan
FuREBlA4Wv35wyIgCMIVTTmQ4cEFNai5oqpMvE1dYJkf50b5oDoJyTCI2jcq2RfvHaiNSafK7fMP
HlbmJHMD/1ttWqxX16Kqq21uyN+OK8jAwu/lC+DQy6vQfotlhkzd8vTeeX4K5asJPbyzK7nDq7k6
m8iVPn79tr21ysEBP6WaFsbgCU1Nwikf9sY2xo70P1qFOQhIokPBfHAtdeCJeOw5+8p6RmU4ofEz
U2wE//xafIZuDLFoM9lxT+9Y2gezM+dciyTsCQ10mHO2228BMwfRR8uwBY0jeKgjyJ7F+PzgNK2g
DkyV9ORm7qd0+Erei1urre8KEiA6O7LASDzt2OlnZ1IOJJzeHtBD5BbThgRzfelR8fEnV6CaVrwr
6b7qnW+mxEXjNUdaNH9mFjnjWWMIwD9JQ9l3nUfi8+t364V3E3crqgcq7wVMPvgeaUt2XTJU5ob0
GZxTmtHsRuQmsiHRMQjfyhV9vtqyjx3PoSJTeNgc7LNZOmmXBtLc1JUsrHXUeJhD5rBlszOBTrN4
ozR7vq3J9zQX1rowaWsP3btMK4aTLCKC3pucOPtJNehjPfuPbyHW1myEJakVIuYhTqa9bvnaiiVR
pM4mQmwrm2yXJuyxoUD3l/7x/kYgaSNcY8YMKHfoz93nNaVRaiHUiYV8AKObnPVUjMNbiNLzZ7UM
SoVaOj8AuZ/sg0fQY9gkadk2Nv0C1lhECSnZh5DpHPw2x7Qor17fh4efPg8IjhcWxBZfDYDVg33I
lc70PUwIC252vhpyI/3S1REJYiFu0gwEvTFI1q+veXiFrMllIfiyTcX8ZJkQPQZXOx3GUEkcn+nh
7Hun1YA1EiiSbSSbtCvytyYoh7sRGy8bmi/SMmFC0j1cTvrxWPspb3PYRAogQrjOl8btrTdO2ed3
EoEaNcQSXrHMxQ6uyiDJMSnbKNgYmaqTDbR99R3bFhLDJG40Mu3MYfP6fXx+YUhul//wjUfs4Rys
CAg8ABNbAS/A0BxVGl+2CneHN16zZaDGA3ncatHOIUTAyNxjEgg8vDzQR1tSN4Mm4jQqt4OVFel9
JmAqHSlyypqr2JpRBoS1ILBhNQXdLcq2YRN1FhaETe5dhr09wg+KZrwKFNZxxiYso/ZjnaTB/Zzn
BiZ5Blx+tDHl7ZyGp35oXqOcco4w4vp/7J3HlqRKmq3f5c6phTDU4E7ARWgdGRk5YaUEzBCGNODp
+8NP1+2quqsHNa/pyZOeEe642S/2/nYWEQKVeYAM6zh7cGoqcxA+5olyuoLXwuTlS7GR5aLLTb6C
ZB1eLDfuGsScCLlupb3BNTc+4oqF2qog4B7qNEFgzvrQhD1IJuII6jd/nMzZy0pxbVccG8cylD6+
2rhnTd2tD5YLKdW1StSV02ZDMSmcX7WEFGycQX5zVnLZ9RBWT8Zydus8BPQ3b4KeG+4MlIyfBBML
oe/CX3+oBZdbAuhofEUr1AJUmdeGmCDZQHidOytcktYIWR7WPMr1OVcmyI/2VgMhAc/jW7CNiN0u
R1BGgamj2260alSQXlilhbX7o/1xe6iHVh5hQ/WphRKXiD3QN15C94MvZp7a3ZhBFNqokNwmHvoY
eRQDeF+MN8P9mtceEADV2J8htOUvkmSGExkZfqr8AUCplphVLPAwv4U7uzO4JxDXcLtK4Es7bXjO
SRaVRei5X0YdWsAKHX9/p5o8Dx8KafBN+8YiC67OmUSeMpJFZBKVhR9+eF5loL3Gnf3FtCLErmx8
nESWE5OBHDnt90o2KA3U0OR/EO02twMf8fRmOVWLyqvHok54YNs6Aip6gGsIZ1ExafO73sLCeRpy
/uLB610i3VaHFDBedmA4ucHvTooFFMSJ1RWbMUBZlXPfeZM7Q7Xt9VWWV4RYdZhjkD60OR7OOnOC
29zG1YwgoQCT2HHoAHiq/dL+NU91qWFxduEHhCDrpnfHbU+ayusPd5EvDoyew9pOw1d3dYmmxG4Z
4ldppQbqMW6CKLK5jX9uzqieVj1tJ0IpCid1HSjexnIz8BmyF6mwq3F97gfmEpxmOjAHhp5IZ7um
zPMlbQwoohSW15pDUg2Mj0ZaBp3fzqcydC4wcbHqa6G3oj41ZVw95C3y4kS1C4hH0w36YYT3vqQG
mxXEmTYqq4MM3FGlLQxOQEa6VF790tLGMGtZ8kwt7960OHyPjG4BaVfoRdMaNlfxMjs9kHjXNZt/
DGOp5UvgbzXfbMMMIi8Puajm9jHupFU/5ONgYVji7XDHdPHzYTps8GN8rA8hoQHIV4YvnQE9lIZD
bOXfGls13lWI5RNxlMwt1D3RODxaARAoxImDGeJE5KtdsO3UuCZKu2RdMsPOnElyC1tS+8Jx5oXd
bM1OYTTI8BiAPbIOCJlivmqqi1Gc4Mw7kXW0TrDvG9memjXST9gshDgBpNtgi2xRc8iCuWHFtKy0
Wl6XB7/qrCfE1+LgJkmGY8w5wcJc2Pp2hlQnna9lc/SQRelDZFsufOZBbV8sMMxg/70YJ2xYgi9J
TLUUj6WWZKVHfaO/C2W7j/6SmfIAjctaD60zCLAnIRv5wtmg7kWGYLxJDcFyq6Gzf817bj9oRu4W
HSDdLLB8eKzjRDbSwDTrs+2Hkcr2Ut1E8yfhVio8CwkbheNsyL8HSMx2TG+OB2UrkDjAOQeNfywc
VXyAROrsxOuMsY7YuK3yhFp0ORs/tIqUpABI2+PSBmQgbHY3Qhrs1tt13OYG3goLKrT7+AyO2h4Q
uUF8rd0FvnO0yANUGBleh8YxAWJZjxktz0BNQKyjhgi68DxUh3i0JnRIcYg9S4jF/SjyLi7Po1cu
2xEsgwwIWZ/XPzYSieJ6hpywnOYiD+5iVXJbzb4Gl+BFi/PkdqDQUqffwBuXYxH+mRwVP7B/88RV
UU7+ZxCQQHzjjf3GqmuRsbwSepjbdGobjpBWCue3NuVMnGHt6083pCtJpxjMK5hwUnlOS+iMH1s8
QrOOyk3pq5Fb41np0uVuaDHlQTGrPJP4WQggfqRlu8tY2fyyVBviCwaYKhLZjYNHKBvEg7ODVXpI
q2nPwogLyIcRV7ADjwgzHtDoFVozIlVc0e0oKnmG3uw9F62U/qnorNoGJN4uv9pWcvxEwToUhwlN
/3jCBV3IQ5MvJkx1HcJ4ZDcEdM52B8OSUUhK0YEH4ZvHK7qoCjIIVhj1YCMV/WB92r3wvpmqZAA8
17X3VYoaWnMJJ0edHdbKV4Mf9kQQdMv+MNXID6Ebu/Gd40NJOpS6z353lgBtFfqmBVfeC7LWuwAn
xEnRcboYocvpMXKqAFtnazHGYGg3tMcdRxmhdPMWSHoFroHDgCnhfSzJEIP47ynFhWywN/nCLD+2
jHP6IXCL6T2DX4wBUxXmmwg3dafGyoaYVmqejxHgz29r4ljE2DgW8XMbmI2Iy9IC4eisA0ECUz0a
+EzDUkRJaxdcbbPV8QHGdWw8kh1UaO3U8xoZcENq+3ltt7I9TbzZfqrVyq8InlLbiVwqIoZ7Nuc/
fSzc3m0XtrCGdbNjNhov2iAF2GshyD+oSEzi21WWabVY8CE3xRGbVrMHKxcfqScPrnLah4JgDbyX
DBeIitxKaFMhMq/1qocSd2r7tnbSMDb99NXNOOSvZ60AlqyD8d3v2bTuiV/CHdRD22ys6RPc6Ho9
ls1syP7KK6973jp/UyQgDm0hf4RuWba/xsUKMuabmE6rM3dg5A3vMOG9ZvuGWYS0y8O8ti3r/sFs
hLCcZn/3ER+BvxtNB2w5PdMWwIM+LhniR5orP3fQ6p6dyvOCP21gwak6jBtpK7/KqnDV19Bp3F1Z
TgKnk4TUJCFQ8MVAEgnx6J90HazrqWqAlx78UQ2AEfN61I+ZW8kbspLyYD/h5ZZkg6h+c1yP+THs
eo1luSg2n4gAplBoybvWhf9lit+DzDPMR+7Svdrkzngn4W/+uWHRUJ3AlnKwjhP/5cCX2L2v2epw
p858qInHuZenjaYOuoe1IgnSqfP+U/DapIYU2jp73TibMzT/sT1EPTUpvFEfD19WL+aZeEQR3C5G
WV8hMvBdEHnotIdqIw+cgE3VO/Gpk/4Cgd7O8Rl7tZyg1NRyTWsrmuZTtcn8xs47pyEJUi/be9+D
Vj5wZejoo2qtHtx4G5bfZ1SAG2rwkctvg3gcnxQfhJeaiWlsarY1el2qselS3kHMz8W0qOyUL8VU
pJ6L4xhXUeNIQjjm+CXv1u7B1YH0b63SAqLcFkAIWQEWnyuJw59Swud8g8kBRRkHlnwswFzzG3Tl
eNOvxkwJ3k8idCzCAKkY2XV9htXi1qlLm5+feseBnTZOkWhOtuijp2Ydqj+OqtcwrYdhspM9z5DK
2UOcD6MxXF4qaGo/OBXdt7pxVoTWbtbn582TMkygQAfsW7cAD3Yzgs1BXyHOtXKnX6s1AAm0Cjih
h0yv+mqVo86OKODwkrVc+wnzDRjlvRrnp2V3ICV+62S/YXmOtC46oHLv1k39XiJus2MLB+LOntFb
pxP5sJjAxgpOB6av/qZpCqpCsl9Cfaq4FU6WYswCqU56En+7pwW8h60zib2tGZVkqCUEDI8QGUoD
spazofnpkOyTynz9E3qtuhlBDgCcMNvz5E5PdW+rQ2VP+j5idUZpM/RRrrh02uGp4Hv+Bg2z/APw
wp2ui2BqkGZP3Smoi77nLIqcJuUaHPBuzMOJXYp1kip3KYyhIP6Yqrn7kJZ4Xeh/yOwbKYoSTa8Z
QjtX4jzP5AZKG+Sj3ZcdgSIBIQ+MhQL7QBlOCzOXwQEuSvZSm8gGLosG/w50/jWeWsJw18V5Ezbe
cOKOwCOPa0QsQ9idSKWKv8RFn93GNrjFIWzwnky2sd502ViftVDNq9GTRUJEL95618zPc1S7krzW
8luDRYHec7NMlyySpnX/uEhZ26IN+ojjn8ud2UZSUviRR4N5BXu4pRmZow/Cr8mL7cjAwJtbQjGq
37aluXImXSNRGbc7dw7m1PR7PkcBlxZCHkk0VDxTOkdSfJRdVQIrquVXIC7L0RpVnAoD+9XPlug+
sJiQ8ExCNk6sjF+rVevrEHIXooMWN2Ytx+uCgV+yjPYdbpTbsBHnEdxSgip1TJpMtFyDTMbiAGuJ
IgQjQbDgfth01ldhu6gzlEb3c4NGwcCskgR9IwFPgtwOH7dim0/9Et0ua9a87xgUfnYMKWoN+ttM
xDcWm5E/6zx012Yuv8a1KB482wLOK2wIAMBZk6XyrY/C9rq7tfebt8gX48tqjWtwmkVW0aga177C
DT0e7VXeexuBxJ4KP2e6TFCM9jXbpfajn5iCblUjj+5oRaBpu+GW3pM4IRPb8WfZybA4CSgPaTHE
QSLqPrracpkfVtOW10j0gttqqLc/ETziK9VVVNIKIlhM97wZ+1ugA+ulilV25eajRYZvUV6VmikE
4GTAeyRmPLWjPzyJyinfyjIYiB6f1H2xLNY144jlii8fZ9i8/p4QaJy4d5zEl8H0lTEUzpNJ7dkk
g/pJvNV207JtvKv89ntD3UVDQVqM1EIcBqg+twYu63crr9s3hL7uTQPr+thlO5xlDQLe48gm+kB3
UDe5Pas0E1blkfrRy5OklwdFCBkB8dUzQSrxrZiZ/qYiaAghIPbrDK3ZuMcimIODZrZ+YzeNdaMD
52auTHYtglbdTsr/IjLPegISukCVFPrWtwub53Fb2o+g0OEDqoaXvAnC37Ukb10FufdEGtqfUQwf
E7/Dd7oOQnZqv2q/LQRI7YAaCVdHyeHVhZZ6U23kKHi2eaqayeN7w2GarF0mma8H3hMqDEouMZpP
sNhlsmw0vmR0lRDWPBoQ7iPPKdJao31O6O/bjKe8zr463qoKeifGY1CeB034lTsGQNOFA+tZd1zV
5aKITmrLfunPEHIgMlG7TS/YgoMDPajzMsN/XY78+H4P0oxhwmHKJkKVRFdZxP4wcnhZjE/FGvWV
ewsVmMGCNsL7qv263bC9Be4PNNhkK4kYlKYSbWil2xTIhyWPGxLKGVBkxIHkBE91fFoy1RwRTepV
3VjzhdfwaTliQbnmgX/GCeuChYJejTZLKWotAOLwRfBMBF5SioZJrCkY8hSxVe9JIxpPnLKMLU7w
HZkP+z3tUVJXvdRk83mTc60aoADp5vPmJYTBYU82pIzlibKLuT0EugqfrKwMohSWUAieN/LWT0u6
a5FKGWRuUlm599FaObRIRvkBqWrSHUcC7aFot6IjO0Q6dfyrb63hRzCO41OF7WYAfiDwls2c2j+h
bEXqwJ1We6exjzseTNR1eRqBQB6OZdCK90ZbHG2oKEt1MBY8pYSIt1bfT0xP1lSNRpHlQTsUwwau
OkloVzC8EsxWBkmMDCNMuHXHAj9b6H5jpoWTrqz7EFyMGYG1k23mMwcDM834yckj/3lcRXY/Do4k
kJsdDeivUpqHmDw1QMhdDshEQZx7D8eVcXGzDdmH8NWiU7tfy/wgKMH+TL0Cbt3Ws/7eYpSvrxfX
Ri0MfNQN74ES0t7gcIy2tGmzFv2wUFw0Lne0S/pOG+J6zrruU88Rv0O9MiyN5x0pzUnLu+fmeNKJ
GnbrNXUXrbsDdrTofm6q6GXrZhK/apmpgKEOYcw4x2jBDyFmI/u6m7ccprLXG1IC1bbT8kcpT840
c0SCsF1IqGLOGJ7jJgr6G7fq7frc2oN1tWb+p+fXbnH095CAo2H6OqJAxj6brmu/m9zrfCSmhnP7
S9B52e9ccvOkK8Dyl6gsh+LOpZiTBxpYx2XUU0W/NBvJ+ZiHI8k8QNMzMgbmiIwB18Xw1aL2rI9W
6WVghmm13qs5Y4DNAyhp+aI8KI4IvFqNdX2su8TkirAwMYqeb6e7euoUZfF8T+QkzVg8D8yNdFTD
EygJQF24MyIdpYO2IzrHOpzctxbCf/5HSqXG41TV7nDtMGu7b4hcnV5tUDD6bLV8pehEut2z1Aje
jFNE46IZjLRzfcByyAViezO8+3LTQZsuDSCt1MuMRawaK2/J3oak2G11yTHq9xC9FVXIQwfe47uz
xIANOqA/jzAQOQAnPHFFkm2ELJIo7Y8PE/yC8lB4lbXj9mvnbZ7CPDyP0zqLAxtqEImVDkLmfzkE
t2Tuacduusbhgz90hdFjkDiZmLh9wKeL9xGJmHruu6EhPRI9TyDSwgU2TvlW7RlyniHtaSV274gL
qy0TwgXtIMlrPVX7HBsqdTRWVnVsOOsY05JQQH/DwvqpnSqbgrircNp2MXFkhzGfhGEHa6rsvgN7
7JAsWfqobODsDedGqwG5OuJ5F0GWHsyEx9iQQpis2JHbp3DkHIVS7m9RCn9a6adVOb1zb68NwT7x
PBI7sdX9ZDMS9wCwBcitaUNNx/uUeXkdXkNXbjRaCiqFD8JukUVPhurw5LeIz8h1wyZkf1nw7Pr+
aVnYA9zGayiXG+aX8/g0DLrE7NZV7vzqDxH91HFy4csbRpilDM5tmfXdm6x8UfPkWMY8Z6tn53/6
1q6tmwItmL6JFh9JHwdL17+aeHYRpGnccz/awtNBkcKW86Y6dUph+WefhVBzPVDl4hhunIBoBr55
ZfdQMuoDjhXrAph/akNuhrWw6Mm0NtTxVq9OWnt+8AcM1vIDUjLLlJgJh78eYgYKdn+aWINDJPZa
3y1IscptogxUbW0QB5s4C+B30wRajMirwRmC93hR3vK4DVYYv5SVy+THKcuZkgj6G6jPhAUejQCV
lBPfCCOt4JG5eWUIthQDEQ+dIyE5JdLafPVgrdRR/dGjQbBezFpBPG1dRkVpbnUWvaNv5piox3hd
Agq9BtE+KYzDsAykK/qyO+uiDdejHYJYvzFZZhFa562ezsBLVMxhvtTdYqZz2C0z5Taw6Zl/xS0L
SxGY2VrLO4JjWXQHW9ZjbaX9GrfmPGR+Gz/VclzX26yNyxyCu54IIsBMrg4eG4KShfjcy4rLLTbq
yqr6Ub+wlcpcAtCVPz9UBDywuI6nTkc3KouBaiTT0ETNox7bsPveOCy5XtfK7mqf+26Pxj1flnz/
MSb+H5Qa/7Dv/P/CfTAmdv9kTNz/97+MiSICMsraH7wdxGDcVIhA/jImeuDyMMAKZFXB35l4f6fm
kMXMSp0/QH0IM2dXlvydOwGaFMkI2FK8UgHOLO/fMSYS8vDP+1J83OiP9wB0NrOIVWL3n/elIWMg
WGY2tASaiS3tezB2eeO3Xro1dG5ZWV1lbTbE7Ng7ZveaCVhx5dO9FO8M5bjn7IUE2ufQ6Wr1tkNV
R/bwTc/Yl7eFxFqKIz+xhwH3Xz3asTyFXGP5ma/7kp8gPBXBDTLYOrwJNrA5BJUOvdd9m7parC9Z
q5lw+RDpqhvZKEt8EWs1QIBv8KkwrQ9qJzoXrJ0+7QUSJK3nZG9UboQCEG+wn/DT5bTvLyd/3u+3
AFcGNwIrB/kU9QNRX3T4DSb7y/2R6/0uKS73SrZsgEPJ9+W+6S93T7xfQxKlT3cEdDS159leR66q
ecaCde9PoVDPVNjcZ+7lblu7buSiYzNF431AWmfMjX+5D+vL3ShdjhNoCvudaS73Z0xw+1t5uVXn
yw0LdXR6sP66dyfFHexd7uN+v5qHan2vlN+yUNkv7Ugv86Ozt3nw/ZTXJOpyw0f7ZS/2a78aBLk4
8lINOJfKILtUCd2lYuDShAva+6VTnAgVparIMS1QYjiXemMPDbKOVLfduyDyD47pXpGQGkNxoi6F
ir4ULdWlgBkvxYx3KWzWqcrIoLgUPNml+Jm7kEIo3Gsik3tCnfxLqQSSn8cpzydKKBXX/NOiyb3i
WA293aVLPhAf6O/VV58v1ga6cC/KctIaNmgUl2LNGrKX4lLCoQ+mnIv2yi5T4b46uRR8Q+uNxV1H
zfNCngslYbhXh0u0rl/qlaHqsZuscbuScUwp2deLg7kMfz4IvUu52U3RZ27b1hUxxRSj2aUwjS9F
Kk0RxYV7KV7XecF+06iIf6De61sWRJjVmnDJnevoUgJ7RFwvB7KaKh6xS5ls9op5NUF4713K6PhS
UnuX8pohdwvW3gwsTNy6qB6rYt0XRntdPnGok/NwKdeRTu3SMb/uxvNyKelzsZf3ZFtR6q+Xsh/l
WF9f670bYGdEY+DtPUJUTowj/EvrUO9dRHBpKJjv63cSpmkzskvLUc2jeZCyj8nYcioFimXvT2gz
aFWYXdO2WMXewuhIrhl9866kEpc2R8za+wbKAttGdmmESBKnoWD1N7zaXGbyaC5tE+lMewt1aafk
pbUykLNItrq0XPVf7dfeicWXpsyLGIymw6VZmy6NG7sdmrhp7+cyWBn5oeh9GpVuEeNTU07jD7V3
gbSjNIS2PZv7jkeBQZRRtIz60j76LBY/1KWpzNXeYA6hXj+DsqPtzK29BV2LIHiqLo2pCbKQpfUW
s/K2L82rqiSNLItymtrm0uAGl2bXvzS+VGU0wfLSEMdC0xwve59cTgZFX3lpn61LK+3FOamclEcW
CdQCW+cVi82FNRln+U9x6cq7S4deZnOFFuLSubd6qHnjLx39zOnxUF36/Mojbe1UWqg9cqaZP7rL
TKDbxwPhZVIQbZN7u17mB9s+SiBRjanCfJkw+BImxMFDSt2mrCGxsZM24rwArQ8OZRWNL8NlXpGT
l9Of6eWYY8DJ3tcP+3hjyiSrsxXFypxiWWIC4m9IBUjTYTDiX2YkzWVeQuojsxNxmaNUo+CZ81gj
XLvR5tGLbPPRlcVjw01VunUSOBkxTZDB3tmGetfkGDO7dOUDWvL5jo+L8NvRflZ+bh6LUB5ypdkb
VLl6WQJxW8muIwy2gTU6lI9rjTo8sm7bvnjN0NlwI7i3BEU+ZQZeczlYIg2i+clbabTs7iZQ6Pbo
8bRdp5z/7VVN3UzDHTgHo7vumULuRvT2dZFvjPCGuswTb/jCHUd0RpW9hE0k39VqvmiARkebH4I4
tFT10/Qrt5cziJ4vKAivs7JA/oq53OQZtWyWnVXs/2AZ9UYLQpAW66mDl7n6ag42zcpB3W+7tl0N
1hmF0Y82UO9DWE+pRUJU5w7it3aW00qvfj9inbhZvGHcDhPSkK8iL4mALuY1Hechvw5M8dbxCg4a
zJwRZ0QwWSZRMTFi4nlPsmnqroreIwiWir9nF17bAn2P5pRrXVapufsIijU6eSWxv+weVX6kX8oP
mbtEzzEk1qttUwH3SmEhnLC/h+wyUbK2hB8MLUEDZXWbmfZmZCmbenOZiGF9rMr6uRoVIdnraBFq
66tfU+/fK6uWt1teL89hw40SdIsiZ1MhcFoe5FROb8SpMKivCVcWq3w3JOPc87ETDUSLeUfIH/JS
zqJzhOqHJpFKWdniuaBTPs8+HJ0zwTZnlyCRK0uo964mZR3j8frISo8hs5xuXZExp6/jq06o+wya
7OvA7oCFQe08O5Mb0Ut4z0vfAXeKTPPNd5kXRXUXPWUW0wvS41baLa5qJL8PYxT3FeHmzJMOPoud
19no5o8fgtwSUQvDeC7WE1lYwT2hiO0jGJdfrsy9685qDu1Kf0IYkmLP67tDTEpj93toncfBBRHE
fEBAil/z9jUgli5RC5Dwemga8lGn8knmy5zzpSKAh7Sw8KCLWnG7jjpn/2+elI5pQIrirV+KD1uP
1rNDqZpi5+qPZak/CIWZk8rkP6tq/MYgnZJmF6a+WrndvgVwzU5Zpzwi6bN3adfbO9F+BOyx6hkq
Mn/RBc6JEeUMnApNDlvGtCsqdZVzW+AAc9mYil+TBegwRMxBIXss49x6JTqGW2+ugoO/sstzZHan
Xeyby7jy84fUrGV7pzrjP7B5ZA/nLfcDkglohOTGnkOWetejiK8tFZABxt3VNs12vVoIw6qBHTLa
wVPkhNXTFOTETXjVS2a2r6tb/Ckna362LLO+ucyMv0GYRnxyDcyYUXbpA9vgl2+0e+5aYs+uZWvj
2TlyoO5a76Fosh+ZvWr7CcDSrO5dhl0R48VRLf6fDmXTwuANjph3MFk38hlNYhhe+hGqyM0ataPy
UrxILmsvv1Q9BYCZg31+1bqbPmxiGemL+SjCGR2GUuwCf84RXWJ59GUxoyqLu8BeiHvbiL9iMt2V
NckkmhkDXbZbI4BLoogd7bMsvLF7RZpiLZ9+XefhvrqlgvJugnXDZnIu6gL92ltfW46Lviioedk7
QJWM7J+AuxFs+DQr4NTye9b1eVcfhmzO/thxEcJCRM3EjzSgBfsm8HImXTH0G8PDADJtNItgOU+e
Dl4kfOyktntoc4FGJ0S87owO+aG3pOW9S7wbXz3P1faRQCHH/tBlIazm+J+Gdlyvf/1fGlqEs/87
aeem7X/9C2tn/wt/tbRgcwBjoXmjm0Vie+lO/7ulFX9jbBMIBOEe2S3Yhv6HtQOgBwkSyg3PZ6x6
8Vz8T0vrRLiisRegWt8V6/9OSwvR4F9aWup5WAr8+7QvOOP/VSc+L2U8Du40pjHDqSvfrUENby3n
IBOvOLyiP6zINCdd/loM7KhPVlgfWAMSQ0Eo4Hibg3y7HhzvCyY8FodltDy73fg5tcRGYFl7aOZy
fbfq0HtzrT4mUW7iCtGeXE7orra7BTxOmQx6fIIr1N0Pfh0MN55x4vxYLZzHR/Ip6/4Ua7YMN2Gp
xt3h69WIZ3CSEHsecLLfc8xPIzE9AdGJiEQhvf6u/H0rx6IO+uDBAz9TJnFeRBZTZCZgRyDyLjjb
UdYAbw6tyJeFsT6CWaSEDQMqI8Jb081Bd6vDIjpuZGjZBLpzLHmZzwzY7uua1X6ec2T2xlxHBHUR
e4b8LHHGrYHGQgXKveKV0xG0rjPuSiOzBQ9omgo3tbnl3HMzUV69gPjSLPVgV7bPObEk18O4iJx8
stKxO3R5lPiYr8Iyv+49Hb95w5TZhuFfMAjWTYzGbn1Vz4nlWPVnVy9LeFd1unnougVDTI4i8hHx
p0rlims6smtH3ouYaMIHeNS8LouUkCFlE/vfvSnv+R3Q1FdvdsCIliHD5egbpVto7L75NBHTW4Ut
NeppsDJI131jlx+T0xXBbTA5NaGZ0ubqvCmnwAGRBj57OBRMZz9KL1i2A2vYiGgBVu7Q27cu926r
gLEFqfUxChFPDcN2tCabxLSlWrnfN7d3F7oekBi0ZbMCAkzQ3ZAusvWsT2VijkJvtCOZ5mW2tKkZ
AiQ4DK397jhOuqNS0zUZA2ZFSWVKnwGiUTXSV136lULmvP0cXQl0ZlnIISAWUNifrAXL/FgzFLdf
3b5a8zOT+ezLGM3590rsSbTrjFog4VKJaS9koV4B7vtj4kfEZSY4rxnq2iz/2rQgbRItnW6n2yhY
uLqtCXKwLwgzBs/oeY9DHqL+ZHTMvNhhDw7Ns6jL68xE4g8GizpI3DWLbvHZtC3DX7YsqWi1okax
RHjHKNVlI9aF8VXloQRKCmW2F4TRlo0gShBdvi4ivle8P0AZmbZekzxYoqzYpOgTZCjrW+8TV5WW
Rk0/olKTk8IjEP4i6XaKYQEv9lcYOeu7p1sXNLm3tg22PCZXU+Og+WzLFQWM6Npa3bkNOoj7aS28
+Ayfy4LVW2RNc0v83TAmndV2vyeYHtlxFjWJWyMhMYhxWTwhBgOAdy/mHMNpFFW3DkNr52TpSchD
64p5OwBQnO27PLJHcyC3pdvflUC3pw31inskDJMCbSDWMTo0AfvTwxAxT1Nu/cXq/U0ft3DeNGq6
uH6D1FoeAqRFD4HdDCqlHShPZdMg6ZMlncUxKIq+S4UP4/R50+FSoe/09JewJ6tripvYO1EOLF/L
vlYvEZI/RBaL51zh4EDeU7Tzgl6TFwpPXRguj2xtm6uZnTuG09VhruNOaFf7s59h6Dpt2TKok+fe
cZnTA077InYMohNypzqx51Dk/7mfy/++n3fE1/9+P99O5ns5/tPIef8L/2/kjHmOpwPpeuhEISPf
v65nEfzNx4dIQhVXN3jCHeLy94mz/TeHv4JF9S/a3T9OnCNirXCugXFneg3i7d+LtfL+1QqE+8fH
227bcJVDcKL7n/+DQ2dV4YQCBjGxwwyYxEkGiQx5S7UACiC2JW57LBowgBk5YVkj+SQwS2JpuwOq
m/U2ObVLTnBzk6t2pXYmDD4JyiK7ceFrlWkzZx2RJoTBZ6RrFBoz8VQ4S8oEJmcerALFmI51TnOF
EGT52edyRfme2bu7B9+TRzz4vNzsAllatTlynsHd5WyN8bOw3kFnmjK0mRG4T1NE+4K8Vydak2pt
kaSsEBgz50qcsGuuGSUsVuLo3r63siiIrpqhKu76shas+YTLZEosonyq3XBrrg2W7oJGe+jng2na
CJ5dk41HVa3lo72ND9uoooelta17N0Z/wS/YC/mMI7f8ZBrq02MjRJyvyLzkevF52WKJsy+wBWx0
WsymvjQji9uU9T9zdb6nAYvLzvJes4B8rl/xJC3/WOVNFTKNN5Z/g4/F5Kcq6IPhSM2fEYjD4Zio
MBO0hcXa64fcWls/8efIpY222/9i78x240bSbf0qhX3PAucBOPsAO5mTppRkDbZ1Q8iDOAbnCA5P
fz7K1butlEtq910DBygU7HJZTCaDMfz/Wt8yjYNUCX1RF30Q85AR7NF8GvOOsrWVXJdJICmQxVYP
xT7to6u+bUilHSw0N1bs+eU+s6r6bGya0v7SSc6uYoiQsJWUFpm4g+yKGpZLqYNvGcV96t4Q0FWc
dy1RiquWJFv+q2ph9da+VSJxHeuvSU6eBTG4nv3Jic1hX9AbXWba+uBYQPddcrro1dKqtnoHobJ9
GhVt8dHL6YeE7LVmpImUPSig6s5GZibyxdRm50jLJt0Y03hJTgvHR9KUXbUmtXyxKaC8aAcfNc2Y
I0bfEQbcvkeNWVyOPxvcIAw4gFsXIyT7ZQ6KL18fu0oChsks13WcptulHLkzdazFK3bmYkAW4yrs
IGwAV41lK5qyHX7hsizdvTNY9RmuEO+69irS5YlNvYhKA+Xc8u1R5xzXP81JvzKmHzWX+Ih8Vg+E
Oj0mHIfH4B67nyKdQG65jrF/pKsss6L8Kko73+dpZ/lIlLOLejalIIEp0Owe6Lno45lVm3mwsZpO
rfMW9yXKfntuVyNOqye3d+Mn4uewgGhBudeC3L4xk5wFJhMteyIvy6qzxCzddZmUT27mX1iDVx0q
XsYtGkqSdodO5usYQvz3YHKy67qe+weB6ISwNVVCd0XeanlhlxjRvXA07fsUR9V1Q8jSQbhYcVZR
Y9WSlhY/IizahObziA16J0WO3yThbCHe8aC+QkUvXyNLLNzC5/SNYwxdZoyeGhLinLM8dT5UolWf
ZOPe5Ulq7qe46E8cPSZKrk2mTUOpGSlu7+F8lN0VznDCEUhbu4uot60JxJ7OfLavW6/pc/jxpnrn
kR+zS/iorg/CHeM8zx0mwcvRGagyQa2In3BuTfmR0it1/ayet5XUTZQ8brPF+Ip7kNfpXaL2L94M
OqaG77LqufDCj+z2QdAmvphwYsWj454QLIz5hlYFOvypviUm2zhg2um3Ku3Edpo7tDVVpcI5qLYI
5OaNngffIxFr5/ZkCiqzvnk6Yrp7h9a2dIKP3l+fVZYvB7kf0Fn9iAnhZ+UoKjeR68InVgOsZ7eW
cRfdoLdl/ZinLgs7tAoJtVdpgnOL5CZS1hw2Xv4piLthr1LX/gTqp6OCY2qHNtK6jeErsSdOe9qP
XiF3cWlSgEyi5N/JLf6PgwovSKm/30qdf//yWFYvucLL3/ir1uHSvv/fDZTlPO+SHOobYF4oWPxU
37D/XCZkEG80tp3Ac9mO/VXfIDIUMLG9vBfsy1zIFr9T3zBe1TdcWCzPOydc4tbCwXz5jrW9wkEq
ciMc3RQdS6bILi8CNCIhauT8Aiof3dWszz8Lr5p2mgewYy2nXHvw/Nb1NwSnVd8kJ9khVHVR3KX9
EH2hWufZa5x5xhVx8TlBnKUGKVJgcX8gir0niKUdSSnPtfwchldebuNWzFSuO0POK/BV6LZR8RFV
quosKsLYNXAL6kE0PBVN4NyVRZDdZqrMb6NS0UYo0XDeVN6wONKUXZ8LIYdb8PfpQVNy6sGvp/G5
bI3e3bIoRwkh6DJaG9qoE87tTO2nnvgb3GcIiZfcOxkfErBFdei5iIWkgvO3brWyHHdzLbFWGwhV
N4E9TiUK1aLCH+bImn3DNOSf47T+Vgxtni17nA3PkMJ2Q5OuWCmhU561m4DZ1YxRYnNYti48F62x
lRiHwimJqtPwH5ZhHuXT1rekR7FX9vHWTKp+rfl9Y66QkbPS6SbQghXeauWG3ajrpyTClYjJ6ec+
OIUeD6uSyTlgX2nQ4sAja2krK/ELKzRi0rPW/FckPLbWVGHMcdINE6MYblTmZ4euc/RLS6cuys1N
NAKKKshylIr11EJTN/RoB9fJ+ZB25fTg+5EIdgZI+nEV4WXhKBuUw0YUFZpOmu/xlQ3zOA9hvhKe
keb1gGLPs5LPo6wi2hUuJTMig4ZgCiHDVlpYeaLZS7odX4tKkZPDZrPZTmBKngSEx29pQrftdEZq
YYR5qbnfzbau7korwodXxKqJoXiNGvaLQIov7dTV2lZ049TuO7wmF3UWAwFqUxKSsPXifQsRfLbX
aYd5cNVHiKHXDnXxJzNvkF+S7qL1qPNokYW5k3e3+IbFTYGGsFijFBbGyrXq5rSdHf/TSLPT3uHb
1dv98/Tx/1VQ/2Usy/nfz6SwWNKuF4/dHydd8Vh+e3k85a/+mFIhoPwJrRg6Duu0xRGVSfTH+XT5
E8eiFsFWEfHBz+dTzdD/ZFthLfx00KpsgPl5f82vy58tP4v8HmxWy6HX/J0J9rk+/M8dNjM7r6LP
50MsZVOwXq708wEV1Fuc58RR7RGAWgiP83ag3iO8ZF3XDkiVgLawXpegGRoLn2NQ3WPA8s982akP
QlnDOQnifrUyOv1L5mU19qT4aowt5OGDeZMayOVDj0nwAHVkumv0YfqqmpG2eG1MKZaAqTyxIRxU
ash/INd+a2T+j+z69rFIH8s/VrL9/ij/qJ7+uOkfex5d+rX7P8sP+0rTp03jpP+/L3/b/fg9VKpF
AffiN1idqVxcy+/t9OF7Jwv+6g9+1fJ//qt/+Mf3559yO9Xf//u/vlay7Jefhn/o5eq8oPj+fhRe
iqPGxfK//xh5TvAnxyZwj6zRLN6wo/8x8pY19qfMJ9+lwQFK60cT438HmsFmwMGrxKlr6XL8ZqPi
edv+z3GGhYVyC0wUHVSJB7r7eK+c9rjmRQYeytD8JTgaUEu+xU6lk1UxTsaVSmetP1HKV80FYPkA
SZcc6XbircHEr9VUz1caCp2nWouwPOtaHR0ysyIfvBESO8DSWFt8h0aAvAVW4Ve/6+mpaf2iRsJX
mJRLoZ3gC1hpzo1WKnWvT03i4MeosmnltWZpr+2g5oTm6o1+3fda8qmcZwcjduIv/Xp2uOMKHT/h
QFRxzXwPMdQpzui2JHRuu3b8LDCmtmtzbHHXk7kEYiNtmtbYOo7mFpu+Nyq5NavMOQXvmkU70dDP
CQdZzzPI03bxB02dkW8CJnJOrE6R5tsuT1PrNsDLQOBGjkzCxknMr8cMwX4aT8FELnXDYut3EgMV
AFN7ZVOp1U6p85v5Oh8S60YZ3GRYTaDEqda07yA3nw/hLx7tIqoE7w7pyYD3RBL8iymkiAyOXxBc
aeQGNRVTiWtkFQ1CDHs3KtzrjCV6HTmUdunZege903uX9NwUk5sxeP6eH1xe/fQW/OIwzv7zxbnD
N9CM4l+jX0f9mQn45UcyijoWyRAAtUUdeDA0d4SxNnAQT8b+1MTFv/3t60FoJ7c0oONLdtMRrQkP
tSrMueF6YzdvZd+mnyN62GvRV91Xgx7FD/Hx31Lwls//81dOP36Rl1LaZEds0vp9eX+y7nKfOA9/
TdrECBU4Hk7hSGdhlEbFO7fGBPL6Ugs1lkMmeQXOcsT7qYLZIaNfYq79tTYBl8DDUX1Nh3p+jyr5
6jJMP6h8+bcJ9+pVgEA69FU2x6m3jjWYG/Dumy2iIm/19nMimvvl7cApJ6vDJyYTujJ3c0x4zIfR
HtJ5sEMi3TsVbNzR0cjHiQdrOlVWnzZ3eL1053Nh05KDt4oAgS2pWW8wK1R+hH2zddhNEtxMapie
5ON4OQ6ocvFgDHb0OUNhVK9iswIqhA+oNtGnmRT3INjocblHwap9D4C+iIsgtjS1J3/Z/WgPmDA3
cy8ZQDmTJJKrkl1BtwKsAg9g7h3ImoM/zOJzYths10NS8SaxdZ0M5SNnCqz9W4wRxc1gacwRvUIk
u84Ksw525JZF9nWpESUXwnVwdVRNiLjEegZf1p5x4kboi+xYahhAEfQo3wkjQMHPRofEmRDXa6MT
xrmL0EQrnSneloaoyCYrXSUOxszcuu5dmZUCAT4l0zMJ4ZiRKESub2Ld6LOt8tK6KJE0DFN0LpTu
ItLAEVUcokGv3TtXREqFPl4M5wv9phKMN93dZpf4JESf6VUZfUIzpHXrYMY38mmEYfZ1zvTi2snJ
NuJA1hhpfzWjmc7uRZBk7bU1NVLdkjZcZ3s/zav0Ys7LWq26ohTFYvcd0DeuM3JWjK3dRZPc93Ot
GjzMY5bfx+lkZx8as2/qOLTaJD3MstRMQiVGOX1BQV7yUXq/CS4VDSGI+8Jvky1XZB+EHS2F5pLa
zpcpLwroQPE0rMAROQqSQtbV30C85JlaZX3syz2N+MBazS6uDwexVKtpd9ih3fGkEDraXKNnjdqO
dUOiuN1SPb7rElnZNwp+1XiPWyguN13sj4BdRAHN2fC1SV0WzVzGi56xKaJPHBAs9xTeW9uvsC8b
5LvXBaiIfdIPnoH70XOU+WgSr631O3Rzovk616Y54LfvkTeGpR+koET8LFgOXFWe0v1G440aUa/D
qWOF5LErOCkYX7X+zIktK9tw8PCHtUjEIE5Rq3q7OJkISvODJJ44sA3MVNx5v8jXyyhY9ZpmeZue
T5+FbTkn5bZpkWjuEWNVnyeTkbmeZT7EK9kH5bjWB6z5WGXiKNqkuYRHlQ1T3Yfe0Eb9qd/TjNwU
NY2AjU2nY1i5kY9naoric70ER7IZLSelo8oNB5ve7wy81oPd4mf3ahsB7Yj+X4tKGjQSxU9CKpuF
MXssJ4q6aVBPeHGTBEu3W2M2Oof/h7Zf9w017ROzds6yPjXLHfSE4CGtvLje0ub04jXmuqzeNk3q
uSeuaAh59WaJ1Im9v+WuegSoi1LPLy/MnFCuS9Wj+btNktHU9pUldYXbVi8PnSIbjFmprnLwKVF8
ayvuN8Q8xBLjs9qgZjNkZon5YrLbutBgaQWW4CPPLo+YT154XGdRnScpJY3DqGUAx8SIDDTYEzpZ
MA/ZhL5yWoRyaMbNKXTFBlXJWpZFQZPET9EEaN5cC3uXDmVkxO8VgI9naAvyoUdslOOz4LjkB7xc
cJhI+hKzE7C6MaNpi8Mtj+wDPN4m38jaC+r7UWjDfGKiPUt3uhabD73lV8F5WTWqP29ygLq7phx1
P6SiQtJskoGLunt7ITlagKkK0Png/GUYrItEbh0VNssyipOUtGPsbqV9GYy6oDEdDStrNrR3FuDj
GLvnawHlZtViuWcrfrQCs6esmR44kemtKrdIBQgaRiO2ts3KuZ/AKH6oMWTx38z4EPmavqloh9Hg
S+qTt2/6aFe1fBBqJctRAhOPaVhHNw0ErrP6xQtpwnB19yw48RebWXFcpZHuBed+G9nvUTdfj4Yl
dtbRFxOQ6z+nlv28/cjo2diabQ9roxmmdV8yxxZj9ZsMUZsxB4zy2RjkUTg5NgYplD5JrTAKV8OS
lkJ0zE4FWMre/v5e34tt0oQE5P68Mz0Otmoqdj+FSPGsJL0OJ842Twat876+fZWjzgDeP+6FA5vh
kzy4MHlfvj9WZw5ogArKoE3hbZygsTltF8Y2qALWCT8ekfTY6Y+39rdO2xfp17bqqqf+5UH6+XD8
z1P2f1pF3VwOD39/Ar95lN/SP/6nffySPv5cA3r+a3+dxJ0/KaC7iAEhcZsLx/8fJ3HL/pNsJ/by
UHL/IS78h0bB/JNiOCF2sIhNz7EWrO1fJSBO5s8xsQE5SmyXg99SEPLivtwRs8AgXbQ5bxPxtiQE
Hk0v8eTF2E5tMJYN2aO7KIaulYLZQ4/Tes4pBlpe+JZeZWhqpj6sDKuf7mf2n8aJyqBq4QYQxRMU
gukmpoBpbU27z/YIBrKdmcxdjlggYXbyBugJ6JkbWuIxbZ9saiqSVNv4m1PGzYnfaXflzOaz9fXy
DBl7r4OZiNqPadaQuFKm2rcI6vMHWEHGdnDGLOSL/szeNQshWeBp8+XApqYpre6kbvP4cTQL9/NE
hCsrnVd88I0J51vU5/lJHtu4YZzgnM8dIIkmJRe+EWKsJ/RMSLmKVg3rRpb2lQMKM7S0zg7ryBqu
6QAifspl7KWYyyu162wll1TjxCZloidjmOMl5CA0hALkayNm+yzqkCCd5nmBPdZP2uyGUpSpADKO
U732uijvLzhEpLuK9/YiI8gP3XbpOZ90CibjnQkwtDyZowyUDDv571HiFlCZCowhiU9wD1LmprjD
nZx268kIOOuLLMYbs8e8HuVfKRTnrPcAWmUh7qmzk1K/joZIuM3O92cE/Wr2p5i6cl03RoJ3QclG
PQ3JyCRGfrPu1x2OI0fIyNC+o1bRJEg+B5VnwAOLzWCDZFNWrbZeqoC1fjEKx89FGM9sTQ+pRvch
gf6BKw+JVmy6NP3s0DTKwLhALEYbf1ayxbov7SgOzZLMlWFgB7sSjKALUFZdezI0mKdD5WSVf+7P
nQmCzlUq2oB1dT9GoCq1Vef6jVo3M6651TD4wSOZzbOxqpw8OPNa5fTnNRab2V+NbdnKLeR7oW/V
KIG+Fpw0Qikts7iAx2erD64tFENLWK792XHoMTtzJIAeyVYFH4Mg92/9Jq8OLiZyudWTPr/2XGIt
PxgZZ6OTIarb7h5UhnsfzUH2LdFLy75sKlU/jFNepjvEfezFxrSIw2YMgiEkztG58qFx5aGsNYG8
DWtpctcNXj7tlPTprw9eOXx1sYHEYc5+ljWq8PyvXbPspb3a7JMz3CbzECK+QULSO1oXnBKmMdM1
chwMX0YXn83mgCcI/UBVrLwxNdNNW2rIKiDmDZdERqhxr2oKW7NvO8HWoot2XQtp3jkO2+91lDbT
51IiBV7D0kyqsINavlXgdmDJ+L1xSkd2YotJvQ4dk7Jum3SKOoBKRnCXLU6ljYM+6CQ1nFYHJFLH
HDjjoQHwEsMbeFSGNyVniQfx4TTJ8qbbYyRKIKUWFvguckLrS0TBerMeZy2fb2m6U3CrJkYhlL7G
sC9xrcp+pU+W960dy8INNbpL8doc2vpW0gHsT2pkffh9pUjI60SNKwgndcGuGhCEOQ8Hgdj0pN8N
GP3c5LHOhb2vjCG5nBzI9FtV9h7WDyubOJIHttaFg2HyOCJEXWeYFnnxMy+1v88cCa5qczRPA+Qn
8aqKm+zJ82EqboeiwkfaB+Yk4VAkOjwJrUirU/BZNVxhvXXXIx6mvQACtqBo4/Kes5z5CVtuDBCZ
qIuPlGicz+Doe9gLrQvwBB/k0BD5HnWSQeLlwEvhffSUTOM42VijawE4SLGcTo0t47OcTSJRBnFz
ycEj+KgxpdargeqOv016W5xUXh2kW78x+igUy+FxJYYggNmeNXNRwXJR4Pcb8sOQFaVlUYZTBIRm
6/UYbSEcJ1Z6hoUx9k7MJqgwb2rPAqKOck7Zr2AEQU25MUnu+JQSRBRtKVIkM2I0oStk3YvEF1CT
787tQIy2rtzzunIzZOgxexwA6GihhwfRxMEmNRvLTUNp6pgf1VpkVZ0hpCWUR4vqK28wrdxWK0x/
jcKGNjR8ox0vxwBV64BCuCihKemlzthoWrNbQCa2lmic3A3pk/IgMxTy47OYvHwWljeW07T5SeZo
TYZzg2zPc4x5o6mToGTwczdJrDiSbidMMCumG0yfJh7vCXdKjl1rB48OsC6acxl5ah1DApZyA1PE
Gs6Ek+AZWaVW7o75lWbPEfqv2g5EA0vH0L46FGrkqh3isTm3Mx4nXV7jAQTnlN9MnkYdwvHlhF0d
zNxN2gReFSK2oIE9CGdyQz0SfXud0UCX5xF2hWGfORSO9s7YdU80dLtbYjv7cdPTHor5gLX4jtmF
Ux4o5a4PMew2U1iRx/BAySCZb0FsCACxhQDCGJf1VK5Fh3fy0syttD6L6SUjVB91JM9xTYUKRxWl
Jh5BgYAg9LXO7HfNkgyarXgDO3fdCV85nxRkVgTHU+vO/WU/S5rrIG3oSNcZyKKtZ7BlpvzVlDOQ
1Yxp2DKT3j2x5skV54ku45MJL+ZAoPyiXSPcBWDJTi/Twj5QaBvNq1kvhRWOyJfybTOWLhVpzMnW
2kyV+RAvUD+kjXMdUOvxs+4w0Hrd+8PkX/bcUXBPnabymVIw9h0K5HJkeOuKlSlvc01hUufMVF72
uUG3wR9051IvvbwBNtWDmMuWUutXso/jKvTp+n8uGi2GyIUL6UD8+nTj1BGE44QeGGwMXD0JEB1Q
GcbKMKX5YKRtUi9Tjl09ACdKPxVGn8Zgb7BbA2mhdngitLhJr0GTlDfGRN/9XqMmOBFFr/LCPGXe
COxN0bjws8PYCNonu+Km7itflMGmyoRK0Fv3jUNjQPpddNYWnq3vMpxz8xZMGgrQPkK6L8KUNyIl
07GxG+s0tvXsKz19t96gq6cElDAWpyslxiR+kHjNHzLqqlAVMpcPmtGV4JkWBIBtKra66clkqc65
jUvNqQVIGqcXoDMzwMZilOO27pGjnUvAKPMHw59jKAETWvzN3FSBhxEkaMwHfFAovsTklFdACLyH
rLD1ZoMi27R2ErystSpxa7UbKjvU/RbhJTY/JJrIOixDpOpBZnRtmR26wtlOfiAVPk8AbuGChoVq
pMeTvyoyq/gUMbb1C2pZrbMbc6dITjIzdqjWuTULgTt7mfBWWMW5RavRJMWkLmjhysYOjPlUm+wt
+63kwhgH82NZjNmlidXj1kf1OgEVpAu96RuKz2HnKnbfvcHSq1fsg7tkgtuHGZdqcFPYVrOe8qD9
qONVrEM7kRJW1YJz3hQ4TPPL3Kn7/NIwHOBgMi+D/ZwCyDydoHSG0JtHQiro0pxGtLEeIyIJVEiX
xn9olsC5tWDQuDeA6UW+1iPQDivygiUWHzb2Lt7IfSS1mNGMRe8Jl994V0tl7BSH/mSPma7+MPOq
Tltr6hiiqYcPx+UWTmJTFRsVpfp1RD3vMqVU9TS32QBHTDjVZePWSbNaNo64STTdYehbdh9CbmbQ
aATQwvaP6U2uO9rQwaoLBtgG6O3m2KMPF8XuFuW3fTYnNuUXatdW8k3kNNW2mEMiaF02Xv7QE6IL
ThpluZ8qLc/Oql5Z3SrGhNOH+Vz5wCBzfXx02mayV5bXYLTu2SwmdLQLV7CpjlrvHO1HcqEZEUXx
qmvptmF00uHlVdK7YosePFLsriB79ZOz6skswJ4KHYGjQ2aDwGaLq26TGaT8fu6T6cpVi/R6Al+5
p5kkeQMWHtPG69vxS65nQXUicB1giqAsSgYOmYRokZxB4hMecelsBkxN1aoZmd3fKVAsYqqf2krm
omJ0XDp5zFkUtfyjo2AF67pqSjh441jkyGtnJ77JyqhcFwXwwEQQUI3kSRNXVooXHEAROuGfDs9X
P671RynFVZWWffff/3VUIlk+Aa45xLNk0aFNsJc//6nbxIrZQH5mtqyFHh2gGdnEK0/d09tXOSqR
0BNnJCG7ID8aZx/hMS+vkttkQji0LkICuJgYcnZNT6OzqKA4+fBsYLd447prAaK/07g7LuY9f8UW
evBn1aYODuflpediOQMNYDmdcYYP6zWdqEPppgE+kqHSVoFWSVo088j3z0aOWcVoXBSRCSWfW0RI
Sf1OvfX1N257y7nfdxCzeu6xbLnPtCoq7LRCjWnZW8Pl7F5GU3z99jf+q6tYaF2WL1unBnFUlMqJ
N1BewtHBgWR8wqnIZp8TvZcyelSV5culsAZ5l5oJ2lzvOIPKGX3OjJmPzcnl0M4sTigMR5Zmusvg
8FTvPMvX9+Th4nL4+ijQoLQ4epSWT3mgj4aSXVnA0JnoC270qFbdO+/EUdmVu/J1KHKeS0GPGuUi
5Pj5nVC1LlnzeCsj5ITZtiKJoF5FU4su26rLTU7XMnqn0rv8yJcTAXVDFJcoR0D8cNh9eckAVw3r
K1ACTJndU5tCA3WSRJ3piXRv9XkQX1lzxlDXGKfvjMdXz5BbpaftcbPEsvKavLx05ep14E42RYS8
GJip6c9SJ+oEfDD8K+bD2+PSWAbeizulI+zixPXpNlBkPx6YZp3WIjV8NjgKnDsntJGFISum6c5R
4CxCru+BuUice/ItonLntF50SOs8/fT2B3n1kPkcTLsGvGwz8Ez/6BufOj0zLc0RYdYj1yKbZeYc
YYAhiEO9yaGyEXL87sj6xTwIjQubDHIylBLHIyuNaBTluOA5vznOvahoCBphmgUOHuFSV/EuiP0Z
GmfeBrF4JxLz1XN2cF/56EWWUc3rczQjIFZfjsGJAJFP01h35qRap5rfPUFf4hzz9rd7dDGKq1yI
HgJChQA02fGyIkRRSwQ5AL/bxc6sUVxw+7uAE/1vX4hCqsfQfQ5vRhjzcvQaGQV22BUcJ+fxzpPD
HWXJO735zfYT94OymptaZh1iTtyjL6+vqzFdhMBkMJCZkvr2dN+MUlEU5Fdvf3VHA5OQOMdAnuhi
ond5UsHR+zh1rtRHG1hNwen+TErl5cS4uZ+LDhExGUqsn29f8GhaXS7Ius9aQaGcwXF8wTrIeuwf
VRpWkM/3MnPUunh/QXp1W67peWwAHMRvaC9fLRVk5yR1QBhKn4t60waZAVSiS7ywGsxsDzriN/cc
PDIuuFyO9xwg1/Fq4Qq8fyqqcd7FlvlQcOD/ODJ7U29y8ERQP4NKwxz39nf5etxbdIBoVaJ0YVt3
PJl2jtcO2bTIGLThW7QM96CS3wrTHd95aL+4EJgjBEL8w6JoHw3IZEqN2myzOJyYUVZ0iqcQREqO
9SX//VfMcgkL5njGBQMS616+YoM+THrKIQonUg3Wdrmpgp39+l94m19J28Bd0nVlX+RQpV62jC+v
VURIbDoLUGhtcUcGaT8+heKhVxcZORvZaTR78TUQp+gwg+ebV4Yz9zBORjFHO2UXbnGBpAIy5+8+
1UWWjiLT0AEqusdvf9kTmZN1KaX1mWNxBDYE5I7MNsHyq9+/lMXIocTALufVlw3FNBkJbklCgzls
mc+UkP/WfLaIj5dl3zAWU9PR8CG3yK5RVsVhb2QOR/ei2MDvwwvXt8W/8eVhKVkcwYxUBtHLR5pK
UB4qx+owdGCck3SODggJIZAvv3r7yztaXnnlbeTVi2sFTSD95aNLUaBCTo2jlnSGKNtTpef9HpWc
T8ivyDAvWfGFgxL169tXPTrEPV91We5wzjBAvONFHduJFgGTi0NmuABcLWf1w+BIeRl0PeM0SYaP
YN/lScFaESJjEu9s9V9PBQghaXRztrHQ+h4/S4oNRIGB2mbrpGrzytML86Eqlm2VcAUf6O27fX01
l90xyY7cMMvu8d0Ofe/HllGzsnfZ6TJAhZ6e/lsLLqEmiDAMTqUYko4eZeE4nBEbmqS+nVSo36dv
wrLLsyzpv719P69WPxe/FftA9t6cljgNvRyeDmDSNuspd2S2QZiVM6j1+3fzi4tgi8c+yF57yZQ/
ukjviSklFDoipLAsb2wn6Z4YFvb2t2/FX07xOAB5zzBJvrwVMVQNbSBI77my4msmyfKs6eV7J8vX
A8Bbvi8TmQhufvpTL6/C/jbFMdNHK7MCwrq2uTe1gz7B9jnAl/yePOmXl8PTDz+W9RQx6cvLRUje
Io+2EJcbQJIO43zSTJQqCtcbN29/f7+6FKoXtkMcaclvPhpzpLdM2BrZtIKriMZ1EaTVmZ5zfK6a
1H9PGftqSFAEwIz6I4r49YkP2WkAkBORXxZBbNSokGz0hMH39i29ugpbHxslBPtWxgO4mJffnkZI
jLK5DGwyhltH2XVdT/5vf3FchS+N6t+ypjDxvryKrDOluW1OxABH52EvF3UeZ2XhfWBDZDfvmNRf
7SS5GgoOJiF2rex/jl6mUVqd75L+RlMjT++JxkC4ABruw2Qomu2ZG79jqv3Vd4jEFTEJ0yybk6Pr
6VnmN/TTg9VzXVlzsTWPgZ/tf/tJcV8AqnQyw61XC3/E/pykHzI9ErD305kuRo6DfjQ2018227/V
sr++H5+ZDnscehabM/+ynv1U8kMG2gJJQCJtikbiPRzNvlplvgja1du35LxajxkSy/aC8EKkNfz7
5ZW6eBiIOOHdLZa5WwX5eJFGkflFIEU4rzuLaJeBoMzLmhRYuoK2VSAMnzLEHeRIkeiWgEnFaMGG
i+w3XTvTJ2hbiBvIYDV6ASfBm+RB9sp5AFRsYctLiu7gGWK+TwJCe3YUPqc71+5BPzSRpBvlNThX
6d3aKcgI1mm8HMR2AwJym/gk76wg2tPE/NhEg5WdChiVnzsHQ8vWXI4KdyN61wOFdeJX6ODg7nag
4twNc+3HB6xrkY1gV7euGrz787pDzXAekAW6xAXGEXywynKpK2Mj+D6r0RUr5nISueLWHcnrmSr/
gIvKeMg8jTWbvCnKom8/jl88d8oOnCupoLGwHr83pNt2CDzBpcqYjViXayXdp3fH8eu3039eS2kx
2jpV5eXPfxpdoAxrUGMsD3AlKSdZxRgdykCyERo0sounen6ndHZ8W5hgOC2gqFqQL3gzji5YtUNB
iQiyUgV3+2kM0MkWpYrfMd384ipMpFQ5qZBRLT8uI2c+/HIHrccKgBH7yZQqwIzD5ubtR3S8AnEv
AQIzKoBMBJTkjqbrqEhN2SU6KcilrM5QrwOl6oqIbaxw390t/+KWOGbwgrJrpk5zvF3IMyIAqkpq
KzlokLkEy0JM9/LHJPBbQsXbSvDPmyrFf03LuPteHR7F9/8EIyFVlZ+e/Suo/8fvXf/H6rHMX2gY
l7/zFxoAsyomPjY9HGUW4xFP74ePFQ0jJSgw/VSiWD2f1Y3/1DCyeVnKuJyjUUs7TO3/wAQYf+LA
MXROKcv7srSa/mGi/KtLhP/yb5cQdhC8xj+XcSkmUntgNmF3sVRzl5H802vussWsk5RunhHkpyqy
73vLlVd1OtprWefx3m3mYaVwPJABWMxn/jxeYfInM1joHmgB22sBIMV4/XT3HJe0ja6cNKYgt+Yr
AlpGpPFZQ29+NO0dh8W1hTHjTOlS34IKRN1SsPwD/ks3JmYUKHd5tZElZIDA1bwVrqezBaq/Rklf
OVsr6bXDMHv3mgz8jaZSDS2Mmz1FExwgszfKj7mGIbKSlnZtzm57JYdUP/XcQZw7imrVqionZYUg
95KPymy8M1SaIFA1RWLelF2qjES1icTO0fxQink7tQMYEJe0nNRqP7mC/60MeqRjfbIQ9GGmeeeJ
056Yhdg5U3diJyf5Y2SYHE3HK6cqH8kneSjn5kvblqeVKTfwic4Qup1X3rjFCXblxe4Vtv0rQRT9
yrHm/RAZtyP6K82td260GbwrMNA3SVvfEO++pC15BzOGZp8aq2YyNigMz/JivBr8Txn+LytFu94W
O39EoNmN5wrU/FDKmmgB7aHpXQjv5v+j7syWLDWyLPpDTRnz8AoX7hxzRA4vWKQyk3l2cODre6Gq
7lZEyjK6+q2lF1lJWXAZnOPn7L12dS+G5NFbiD+E6v5VzN0DGoJPiA0uaeGclyn+UjTrJzmUx1gT
+6UZ6ObrIQ6IiInJPRkqkWPHqKMI/iSv9svAUBUQnG8p8e00NaBYFbi46hejvCTdj3lZcQ/mIHab
B+ybjQ+U8Ow0XkS2SRa4iX5mY8qZZO411aqfqJMMpAO4bbybtu8P3eDe6h1HdJvdiizokLg5ZhMr
wEG2E/ktbEsK1NsxscKuj1+rov5eO+tOEfeKnt8CKIRJdS5gQCYb3/NuRPWj9NG6fpnqIxrQF8Kl
t6lzT4qr8lip+iu4v0Nh3Jo4rIPV7PeeV+4HRa23VO3PSqlEvbJGQ9I8W/FTY+xNs3zoSbpHerEf
9XyvKEGeZneZkhwVz9z3yPc8qd/Ajbqh8XSj127UNS/r8Cmux6PZ919XJ961lXUw2yJsEvu6TOvJ
qcyvWZ/cpTHWGbW8XbDSYJvlSEB7dp0YAnBTIIm/DpN2YmZ2sFqM4iCi5wUqEU1Rf3L3na5fMTkm
N+6snao2hSn9yhN0BrAQaZP6pdC/5C7h7dynjqFl3KF0lT8zpbwnrosgMtDCbko4UUduB9j0+jM2
ON2vbetsuuS7tuJiSO+E7eeZKOndINpgdq6DYQVuMUa99sD25JMGLNOUV9e4jtaZ7zGSOWfZE5dz
oYA79zYyvZwI15KkRJITKI6d2tjrmQiHIfnqEetEJGB8v4CvcLZXL3W9J206dOOD2f2oFvKj8gjp
9I5wjGgWlHAN4hP3aPcd4obhYjR5ZLfetYHx5hcH0nMDCUW4ofeHkgl0HLapkggno7q1lP4zaUOH
RY+fnVoJh7a9wMjGFKZ49/jPzop9PyG0dmp933jJUZdJKNd9XfXhUk+HwRpCK/26mNbdIIZhlwzl
Xs7qS9xNN2y9P9GE+UNzafC2mQzXuiemW4Rzd7VI/OA3J3sxtBI96gH4KZWtOSkvA7Elo64nqLZm
1ycm7ln11DvDIxUZZbCvDBliskzAOtYANWrfFnfZz/a6SzwnWvt9x+Pbw8BG2Piiq0nCqhD/TEkl
w5gBDIWERMAfR1SZDqHt8ZlM5u8tZQXreMzccrQOYD/AX0yRncpHu8SQVrIPDOmVZwGEfO+TC4qf
Bb/96sVpf4G60V57UXYEIKhnenq3hrISn5F4PvP6/Lwok3s7kk7q415K92aGvHecbjE/X2wP0DgG
7PyM0ufesiGUNprGw+EcKv6oTwCK8IWmfynq9VFY5evYTDcDmopzh+gIY3itHqxCmy6i1aHdMfy8
MfngPFjVoN/JxdBIPP9MyW4NcbljiLmTOflN2TOR6dmuHUjopjel7d0Mrqt3lV72Wpa95xdtteIv
o+JPhgNNi3tRDe2etEomYCu0vXZfFpU413ulcK1bMmeOgiwP30kQRg99bO30WJ69UvUO+JvQoXRN
2CXZJ9Z8oj7QcqImRbiwL9XmrOfu5y6dnhszxibYO8991sX4wdeAdPgFJ8p4qeo7VD8l2tHYDMgQ
moKhmk+T3nyX0/THOhpPaT9BbJNdECcI8Gr1FqUtOhxN/dzabfza9s4Y0B7zRcbbMZ9qOmOIJIYk
BUuM+5rY4zahSzKBAah5QeTYf+pHoyOwqydeUbNDVc0/qfYsjoqRJ0dXm6/5+uro6WdJAgrx4nOf
76vKxYhZkGCSK9/VQg+hpSHjWuF5dRIirwGXXqzkjFvlDRJI6o0OGH+JLmZaP6uj8VNZtihFDWOB
gGDGBzEBajwzrB9n80LdewG596St8ddCxptu72aqvc/SlK/S0+8siy+UKb6n87HTH5IGHg2ZkhfB
R+lJdma9z1UV8Ko1qSeZkr6qN2q2l42N86BFDQkVR/PzYmx2yiwNlu/yEY/W7Buyy4KJzSh5gaQ6
D1YXAepZgxLXVqB7ZRw1pTZeReryTi/ipe7AsjO/wK0LHt13TCe5ZGlxzWy+31Dc288WOcw7xeym
H6YicHbWPA3ziIoZ46UL/ICwaAqM77XNvt4r1gtdzxixXMZESKumYx1bxSUd7ALM3KLuM1MTkduP
OKoHQQRpjoV67A961bf+qHGVCfZBjeYRhevOAbbBYS/tel/ieQ7U8XM7f+ky85KgIw0qL74zHEba
ZD2eKC8s1in3CasnCP7+OLOMGKo89Mikm1n0qDfVm6T4hjfKBlmfjKFuLTeu7B67xUW5qqCXBwN1
X+D3w9UKgraoTwuJ7G4a98GEqTpqjfqxm9PLWucaC5soSz/v2xPTWfeMhRbEscDdetOy270Kdy7v
0Oqyem4zfWb9nhk1OFPu2cFx1YxTq1r3brK4R5m2n/HFJkRLHNAGKA8rzZpnGtMQjA2vhWetzhL6
G3v5cC6547IT1b6rymGfdsanunWccBqUn/9RNZ6hKZPBhMNw0PiJ40Izx3cVgWZaGY+dYvNYmxCt
2uWq9/o3iHE7fdK/j9SXZhsHiL3/KZz5t/Zg/7sN1v87s9gmY/iNWWx6Lb+99t/fbLK2P/KvTZbx
D9TjjE4AxP8XUf6/YEH/YHvDGB5hHHMdGib/jXBx1X+wf2LLYzMB2Vqr/7PJcsx/IKdjIKTSJ1Rh
sv1bMNu3Wyw8kUwc2QJq9AN0Rjvv3Z+KMo9rMahauDiDvNUQsK6+o2AT5U2qPPeidSQgReMAKpUC
RS0FCSaV5nz6ywX719bvrwJB7W0T75+n4dLUpVPNi+6+n8RQvWmDt1ScBsFgRRDPM9kWjevBNpno
In7N1lUHUu605caNBBA79h4xkjlRNssBqHh8S5/IMY9xwqVDSJsMpNz0WCGw2vPpyB2CuO4+OOe3
rQ34Jfo2rKVRA7eD+/geD5ITmAQuoTFCN4Wmqxr1QoK5IwB1qu15SnQ0wEWcPmAhywGo56i6VVaf
vDO1czLZg9/nccdGJSXO6oOe6Ds94j9PbRskG3SwKX3e645GtMaepmgGSmmtOjuLPfvekuThnBpT
RG7OfU4K87Ee9GG3Kpp2oO3U7/hYdOUHZ7L1kv5nB/+vE0E8Q8OJ7Tvzjrc7+EJ2rNZdaobm6hGa
QmBS/WNBkn1nAbyI4g7BBrJItOYAXOMPhojvn6nt/sA5hFCErkClt/722H2crZobO9wfpJYqM9o5
AaWPRDwqJncmZLW1ChKeOjTXHzwZm6L23a9mVquhdnV4r+ijvD3yMPYokd3WCNmKGiHCJK/zFVot
h4EcZgoZWfVHlaxoTCCj+SDHRfOJMKnuifn+cJT6Tgu33QILBRyyScQiNEXt7TL9tYmyujjIwD6G
eqsIWhsOVIFdrhlUOI3aUHfij2zyU08ONcHB9ly+ttqqGYHddsnrBxfm11uCwAkJEIM9HK6IZ96e
i4RYvBJa5IVuZ8IHNaehi9AnxNdkxFXjS7uMv2QIF4KEcvQmg3n0PClZ94RyGpIz2VU+TfL2S2/O
ymXOM2u3IPY5dKuIP/3+TH99bv9cFxHQ0YNCOf3uDoost6BYSS9UlnQ0/JmkDlRZc3sRfXLVy7i8
MUfTfFxQ4Xwwovn13TX4HvypncO/C+br3WPbdGs8kSOMaWtV1Qi/A+ltzehtvQsQ4l/w2OiftLFc
fxZeSgurcdPzzMYiKlxH3P7+Kujbsd48yJwBM6ntGXI3R/H2oP/l2SFRL1dp+sxRl2UlCXYdOzkE
zCxrFwGygFaUVy8nnRX6dl1MVz96BCaM1PKzC7TW1dZ7mmhYyOpO0dh1x8muqRNLiYjLITR93QyY
kaEu2kWhol5CAgNnsR/qxiHU3ilLLyiWuas/WJN+fSM2KYPr8HYygcUe/W5RykvDJiSymCLTEgKy
lRwPWl2XpL3LbDdh6GfbT66CX+v5H/M0KQc2FdNHa/R2kLeXlgIblzh/82XiH95eWpbkhLixGXaY
3c7gbkRHVTqpuXb1hPMM0cbc/9s3k48rQvxN82RvBNa3RzTGfm418rKi2VzkF5XoiqgQpfmk454j
dSRbCfUe2vnSrU178VqLxCb0mydLF8593VTfB30uX6YVyvSy6PkLTr4kdCbrnGpLUwZpNVQHDA7J
5KdE85lBpjCfYWD2EQlhM9a/u3L8DjDJVFUsJOBq3/0OxTAp4+MpEoOpQnw1VRHazTh8NnFNnRtt
sg6xR9Aova720DL1wpLWOI9yaO83fEoEr2b0y1i3H0w+eyHZ2cARC8O9jQuDyTUr6Affg3c4RpZg
JPyUWPTGUXUy8n//GmFHAIxDjKbb9dlPfMmobxs53lpLudzDONYPJMt5x9HSqwd41394NeATvRny
3ZB0cJXWfFEubrwyAHFtcavDjtmx/6g2tdy6fFobMhXNtZ5vMas8O4lSHKc+vrIfposiHT6xqjJN
N7O2Fh/UQL8+xNtrtCFTNq08N+TtrSD3vYMGrU1RPKrLhWnfGE7G1BBIqC1HzIn5B8/wr8fz1K2O
M8ltYirwXnsFMQuzfmzNEd6n+rMhlO8UHbjku15+U5PsQ9Xq3xwPKQ0jbL4DYB7Md9+rvp0qYRUj
+aeDZT67qVX8QBzvnC2rw/gvO+uDBVf7paaEHGFvdh0b8CBglHcX1CnQIibY1KK2b6xgNJyEzLim
epRZ0anBMjk3xIGbjx0ZbqHJ4INCeNxyGb1G1e5GRyRPhjDJLxez/cF36de3jjNDa429m1KOF+vt
rZYCXe1AoE/klUaxj8HjvhAEXPteaY83M9F/YYXA84cQ9EMNvR7C369ef3d4ZEBUclSzvPvvFq+G
1IcUX+8SrWoxPwOKxDHraXvFrOhuiEEYu1kR393B2tzmxB3+/uh/AlPfrtY8A/hXPGvbclG9vP31
ritqw3ItGQ0NNQusJc966s22wzq54LjP1+EJcLxzJ3BKZ6lnHnvVmW6NBXBCkLtGSchCSxPNzkux
JyE1ef79+f1ydTaUzmYj2VA+gHy2cuYv32m7HDNZqZ0R2ZQCBwIh9NsmadILIInus7SMP7ADdA8p
b1VUl4P6+Puj/1qyMAzk7w1Lw+yPV/Tt4bOha1bDG4woz3pdecDs1DxL1fAI2h14q3bM5GwN5aDd
0kEvSEEGctn0oDZTemlzjoIx+P0ZbU/Dm9vFCaGF2zi7+F1AWL49oSReCQYtapN1QpKOMQml8mO1
EddZKeQXRxOXUanN4+8P+jc3AQUqFiUXMTgPw7tpJVyQeKYrY0a42g02et6k/cSBse6Xynb25oS/
xvFq7SCIfmJ6pejtR4XN9hS++9keVH4drwmOKS7A2589p9LW08m2IxEbDC0ID1lzfHAyq4+LTvBr
36h5hbF67NJdwX9ySZWpkXeG0KaB1mhXbw9vXDUfvLtb7+OX87Kp49kTbbfFenc7MnthAqozp4uL
Ls58HOiTFXjOWMtAqNOahgyhmzlYuDD1rm7sythn00AeGbEP9nHGtKIFYtLJBvC0ZvUIpl7YPRiT
opL1SbjzY5bJPINNMKLQHqReFTDRaJZ+dH23O/j2+pIwT+8D/4IGteu90K1vqlJrNUE/hPD1+LB1
SxgRgLIxghR/iOHHdQIrKyWaFlai58InbWpHDaDRWwz8FrGIvcyS4Var+ZNBqzpGuzOWpcs/ONNf
H0WdryN9Q1YtC7LXu8XaaWxB4CwXXKH5Q2bGYh3FqH7q9NK76tlSHgBCAD1sm/1CYl/0+/fgl48m
BQ4FGpxr/DLsrbeT+8tiZPYp88GMsYUHuPKhqJPpzk499VJobB7UPu4+EGS/y6OgvNrkCMzwEaSC
BkWd/PaANBgGW0sNJyJwfvzWKsa8L9nzAkw3VRAJitmEJAfJA99Ul8mup4bFXDTMxlmI4AVWN83q
FDsrSYezAbZgj462U8K6pBtSJav7OXWINpTLQH21ZOKDpUr7ZY+1BcvgU0OSwwvCj3h79ikmeEUd
MzWqecJvjN5jlgjv6IxNNHmpZva85azgqIqzRVzIe4nB6RMv0M40g30HbnDU2UVS735/E98ltmwX
1UAgyF8O9lG8gttd/std7GmZNO1qrBHp5AR8SL57i9/pMWNV24ybT7NJYtIRwkdL4rU+2U1YMSm4
iNVwTsICGOMrNLqZOY15f/UWPYkjWSmLPEu4fapvYJ+2SLyV6f/lxPEas9BunGwUYm9PnCeB6Bwo
DJHmzk5KNkAlsVMCR7mrkQd8qUUnFiAvZU370BhdLcw1TX4dhxpVMZ9qY0QwMOGMImsAQoniJA4B
4DMm3hmxKVwibbTuU8dU1I9O/NfVm68Vw2ZMe1vt57z7fshWkMysaWuUdSoBWwjgxSsknlutRGgN
30REVeIqX81+UO4TPR3ADYABkOpc3+QEOX0gSH3nkvnzAdi2pqiCDBMW8Z+bmr88AMKY2HVQ80e2
AwUgiY2Jue+cnRrbGq7xYLeE+qXOCQGed2ogct+A26iu/MORcUbygRz31wIMkhk1joqva5OUvv+i
L2VD+sEwU+FkDSOieCmYALbyQTHTeGtD6GcDKlgkREcqod2Pz3MxlzvQBlO4kigBmaxH9IP4M/CG
qfygbP+bFYgdkLuxmy2+cr/6Tcnudnq1W6M+nhTz2tC+BoYeZ+2dMvf4o0tIhM4nZYHGaukEc0Rg
gIz5K+A0CqCyqpQmSsmo1K606+klx5bd2js3dpFOAEdKq9Oq10aza51OtDu4HmkTlWtGmQke0vjo
Uv/Nc4iRZqsmaY6wALxbTomJK0i2mrSorgEFZanesw2FJzTniRL7vTWsVwOcyVFOyRPBBu6d0ef2
AVnrsCedyfpgffxTe//2o7sZTjSKODyY/Jx3lb/N3UtHdgZRalfrMSeg+aYW3I0dEjVyOoWhhWIx
hqD2dDOMGXTSURrUO7eaCVHrJvUghOxQn7BWsDNJIKc0qdGr2F8twkyzCgJtaYzK04bM9Ycqzb92
ehc1SS6+Zc2cfykrx375YHH9dc1nC4v0ku8Wr5f2fjvR58WiFL3tRSjqtdtUK4yr3aNf8uqyeJ2c
IffRt7ShrmYLg43Y+5El8hs3gozsYUkfBCPsDyqGv/kM0ROjYc4Kt3XG3vco8mYUesG8JUpoFF0I
zWsvsEYEMTPmyuRQW/Z2WY7kN2nJDesC8awUcb7SM4FH/2/fwuP5iB7+axXPKeHT40bSx+cGvV3J
p8HoADc4zLEXy/605IDUGBQ1V2r6KUyVRnk2N7rW7+/N3zxvtHx51piLMTmgpHh71MLKpxHtuMnD
k5h7Gp/6QZAquM9RNuy1tKrOeJYa4kbz/NwOqv1TGsVrak1kvULSaPaw0/qrUhIw5OsG+QT6YN8o
HnqNYtUgAdWeN+ybatJC5vrlcSXW4KmZ9PyJD81lUNb+Iw8IwdSc8V/foM3BsL3IODkZJ9OoefeL
yl7fPolqOGRdDxAJwtC6E4wNnnLQZfNOmVqC5QUTCZJSVTRbO2PUvSNCOEToJuk7pEQWgsiQtTJk
+1LroMiAN+bLCptnUvWbRcWJ6qvqNPdfZ62cw4lxxH6tlx5eXK6bya6o7SerSBfAO5rN6KUuXppZ
bRAEpFPQtVZNGgSMsjYcvZLqPTcAlvgxr0nhC+rjkdrNlHfFqEFSXFJHZiCxzPmrVbskRsMW0ehq
FnF5MhBoyRBPrtYFNtwYUAedsu4wvige5EuroSCwzRIFoanKG0cvlT5YLAPNhunCo8rzvvjRjxn6
LaWYR3auU5JM54kqJz7o0yB7wNEIqfiBylgcqRCKexo5/c8MuLbnL/y4HcyctdwxHpBu0GklGc3N
0N2Y6cR0v2yHxgiaWRnmYETSA9HMsToNvpZSslcwFuU8xqL7HMdmC+mL6S27JUU2OZF+KkHd49jw
sa8WdEBxbSOmQPQxEWWzij6C5l34AHQcM1Sn3sAYuCjqSWuYsYUFjk97lyZuh/SkA8Kyx2LXanvk
beUDF4/lsCdMc93FRUJQsuUUxDU1tvO96uoq/2h38ksDngeS5RwTJeU61pD36QMtasE6ZUkPKy3T
Tjnyi0hxet4XrcuuBnyihpTkso00PuJEIBjFkf2j9sF2/ZdeGweAErFNWpA/U+y+q7dUs18Hlx1j
iDJFHKELJac6t9QQGvZNMsr6aCT2IwTTjG4qUH1w2ujwHE/ZMxTxwkQs2EbGbPjx+/Xn/e7pn2dF
jUOKD7OJ98YZqPADaD70H/1SyR8l6PlgHp3+bhqTkhDQsol+f7xfahdWOHZqfGAxsasc9d3+oy2m
tLb7yQldD3FuLuPi1Ktp+cWdJj3IrI53IzFraPlVchzWKiNoPZ22bZaWzb5dIJnyJ3iQL/bSVw+W
p+ePVtUOMmgd+6pWI2tEV6yO703I6Ux10NSPvlxcofcLHIUhmXXUGhjQKL/e3UnPnK1WH8s4bIly
s8MG4bd77ACklYHbi5F03SVNyUZlQdurpbE+djx/iDrHVfXAzmryOhN/LvcFxr9mp01sarcok+ZL
NuTS8TWnOoq0Lggyqwf1lWgl6u6pJlkMZkJfQ7hQW/HS1+ZZwc1T7WNHWumpG4a+DrKiSef7tHIR
VKKzxpxDhHX9ObVXycKHvBLB05i52uZqy/LDIBMxgHCbYxhb49Ssx8Qta3HnxaBhgrxyrdO2v/Z2
utprVlj3STMdi3WqvrVtnrUR8RDFGsbsJL45Y1eXh3nIjWJH1i6FY2n2I7rMTFvNU77Geu9rbr+Q
j0BrDLUQ94umXf+dBaIUTzRh+m9pj9YraEdI/xGfPq061WtdL8zSGevt3MoAnucaxNC5mPeJxJxW
+WpioNIjc87ziiWNEL39aG8DJpQudXLEjpvMAZZENAElgUxDAFO/HP2WpNjM5/pbrT+VkNAPWpuV
9ckpPXO55n01Grtaru0eUkB81XWW9kVt1+1a6w9x41EQLYOBU36Ce/QHC5CL7M4b20DkWbUz5lrx
mDfmelSplXGgL9Y9moaolUPcEB0L08sqSAKmUXsLxonIZcMqkCmOmGDzXVqo+hc3U7y7IU+cnNy6
hhQMPkWY2YiNAF6qyB79bGmVdwoosp6ifZqucy0FedAGv7FB2DYc4MRZ0IobR+lD2Gv2HG4Cbj3i
32INtlIaw/6Ym2v5iB46u6HOd9LTDHpk72h9AgtS0bsqXOdy6J7wNG/hqE5TT/vO5MMULk2qfC9y
9q7HxOKbicB8MO3QJlj3Gc6bN0VeRyRi0BC7MUR0y8sZOgUoM8a1WX9u2pbswHLBisF+vgDT7zeD
l5FajxC2uzOmjPg7I1vqZ5JORHmZXS7CzokLtceilo/7io2+8LPedImcyOHBXaapIM6WPI+xp6uX
NHGUK5kL62htywegvdm0M2rwsxYo4/pu0ASR67lLZglpFJpe73gaCfWVo5Nca7zpQBHWOXuAQ5aZ
UOuwLV70wVjbR2VtbemXvJvymPUOkn99lYtCuoPlTljERofx2IwZ9rIuDpHUvODEDAujncv9qhdl
utegD+8kDf3qB8i9Eu2+VFMTdfpkM0zhv+8O3lR6c6CBPzYQz3Xa6ONVtcxQcdtiI7Wa2nrLo9fm
AFZNUtDgOfdkG3eLE9luj5Bq0Nz2UClxx6LOroVNnvS+St0c7KAih34H0Lq/cCMH5uzFOB/HQlEs
P3Yz77GvGSPfsaBMUOaFRqD9tG6jGMkU9KmUes/Xy93k3cnoFMGk8d0EUUEyFsFSlLKRZvYkYa5L
ahQBhDppkgA8oPct9VIjK8tcvMdqGE3tVMNefBRDJr9b/QiPCshx5QUg0I0h0mVZpQcMiEzZFLqP
A9idtf9i6i062XYq6w5pYqthSNDKBrRrnCg9RaWnyaOq59BRpeyzl0KO7g8JxuHFLPq6CywFjwcg
PGQB544gF8TllXStMFnqmpJ5nIY6MDPDG33DqfJvcQPiL1yBc7zYjHv7PeINiex5VtZ1NyWK6e7L
xqnSUCsTUWBUWGcRjGbdinsn5YdGiF2oGGcdOlyYO/N87ryi/CMnpQRYsNcg2O8yazXvVdGKE9k/
VHyluWqSaVs/2NfUzNOvSlWg4tHHjHWisdINo9tqvQg7yy4RoSYOgKty5FWnky3huE5CFYFVuuJe
7UbxvCLDFsEwFeCwvQ7/XSjoF+jPnjGYP7m6Vn2u2GDp4UCR9AJrUukCtE7rRUpg4YbRD7Sb18kt
Q8MRQj0qylpSBGdpbz8klqfEO2I4pL6fZ179/UxFPIV5OSfPIyxYEJdM7YyjncTzUcnzcjwWY9c8
DvQBNN+wRbVc50wBPlyh5iqiUtHk5CfeCkSyc0h2Yakf9NLvyB0LLXppIuin1O59ekjC8avenUk6
tRprVxRKlxwyoeqkbSajq+7MGqL0Lh0S82T0elWfFKrTwPKqnmtfry2eHr0yiXZpVf2pcJohe4wB
J7jHsZRef2rScRUHOKyCik2MTxh62zPj5+R+KXhHw8XOtbsCnuHnSTjNvC9UdRmv2ITmR8cY0jQc
CH1Zgbqu0gaD6+i5XwwmS2xqrrYS8Fvgz5ddJp2dKPqU2i9veiRRnYoyIwegfEpth/izQWb6J1Cd
MULj1cuMM8/BEIeNVYoHCfZqDWzHka6PCo9M8HKeNSfUZqN175kdzA2miNb7keYu18XF6ZX69Ifb
ATamuWaYdDT+XyzcxMd5subzOk0Igt1t9fL7NeErSMQQoU7q0pN2KquM5ps30vsGG9oRjy3xNkR5
4cZNJPifjEM5mWjdvT7XTqThofavZVq+LK1R5mf8asVy7F2nJNmRQKtqJ5lMnzLcJ0bglibwc3Ct
qD9wdvSBBzyfgBsu602BuNANnMrQKX4osc4LOb18e3MHQMNarpYa9JWtnRtbWRl9JsM8X9rWZTa7
lsDaSVOCy+nNNJhPcTHzIayZhFAVZDS8jGG1H5Ad4ZuxiZX1nqoylepNxdgsPY/JaH9Du4Zjx2ug
pGNL6OucXkTSV0Gtd+IV6jXxrtZocDR2+esXh9zLNpwm+K2B26yDtTNXCQjZMNZy8Se87w/5Yq9k
ua7K/H2cHfUVOvE9UvWW8+pGDfuSstJgGo1y2tuE9IDoa1TjPl5WfQy2LjeSPiZQ2lXJVSvz7aRQ
rnqt0C93vBkO9jR7anUopqKaotlsINFmbunsQFkvMcg/1z0JZ1SUQ16XXBtVq5LnjO6rT3+zGA8S
gFVyHZIayYFOV6sKtLbBsJILVC1HejLzsWkSXTyscw0xxVk784dTp7MWUfMp6v2q9BtBOontOKqw
Kd6bHoOocCoGnlRKCqoj0pkoh8kUyz126iugzrQT3onvqil2yFSreoeRDocTiGxnilg17CHsIQUv
AW7pTA8cYOruIcahCD99NMz7rjNk73P+ykFY0P6DjoXcn20paa+XrdkSHdi6Jr6lLWsoU3qFgaAr
lMPYu6t4pfGpYo+ClQpBugHDCLFuaO6SijievdraKWNNzShUf7AwHvhGm9Vsq1PFi7JGmde9W2aC
BsQwpNY+bk27ChXGovmRH2jHD82Y63j12ni9dnIBCG9Cl+6R9WmKui8WXftJ08mQp7ktVSUw1VYJ
p9Ks9NARMwNK0LP1i5mR5XCoM83GuTZlxmvBrmMMBgADKN/mcu1vCD2gsmwIxugO5kCW+y7uoL7u
eNlxeOHWCqpkDIylMjI/tdPyNdEq57n03FrudHu0VV83iTK48+qBNZ052oAnRZmdLwV5dO5d29Z5
H7VxwToEOSqdDlk32slnTL1qcrBknd6KsdK7Mys4fRgn1ecbCYChOBngk1G3MSJcA2fuZB4V8Jgt
30vWUV6ANrntxVhpc9zK1szKY1YlWRzqTBru0o4Q9yBtexcg8YxTDcuUm8pL6o0mxicAIDlyaPRN
+2YYbQqMIVN2XbOwpmaGUT3wyKNoyZDEorkyS4dNWNaZTaQ1S3nWdDaauwnIuROaTisvuhazieAb
rGnXRKpTvMV2ua8ibRorjBe1+U5Qd/InV6I9kilEFHOZ00I/qGphPXRGpzeH1MRPErJhibVDWqdV
TXynmqw+8CJoRqaQnMns2IUEcpav39SswIwkszQ5oTf1RDC3OZdQ6fhkwyJ3RaCicCLjwqgVJcwY
AYcSSyb1DomdPxJzYvA1l4o0bnLFNsBDrdU3Y5bsSmfZugilSETEoqpUOFB76rdjk+Hz2Fsp8V/B
3MHj8GXTZG2oKHFSRZ4y1fQMzWVsIhcQnW8OHcElJGkNykNVA1Y/Feumi7Uqs3/a3gYZdJU1QruU
SfvCvLJ71Hiis521tvlGX8dCxNpMfEFQJmzFcKlm+eAX+OesIB8MsRdQCLNQpCgDpaYlP2XRZ8W5
G7tiYNxoGCdROhW2K7Nts5OSe1JGnVNa5Ky6KEBsVi59VzpsrS68z+NdImvXjQjnqF+1nODTfZvB
GT+z9op7yVbCDkVeWd+7WmpKslNXQ338T8rOZElOpOu2T4QZvcMUiD57SdlogklKCXf63oGnvyvq
TkpZn0n2D8qsTFJmRBDgfvycvdcOZ7e6qJFkRfrcBJNPRNgwgAQU9C30NvNOQUbxooo4933WwGb8
HI5o/ZIA2vs10ZWjwo6OPplG/gLYB88muOcDuQhZuZsCd/uMJbydT0yUcEK1fu/HuW31hMQhg8WC
anWcZ/tMkSnnQ7IAax2CA9+rjPshSYNafptE22Entfo+TBabn3EKrDUJ0fUSmUlgu+9qMtTzROqI
zwS5XT7Rt5OYZBvzB3dFUewkFVIdaS8FVEEpP8q7rO2I4Oq9uXwfLDkcyeIqnWjFaS4jgjSaFQaS
HpbHlNrCTGy7GRFJwy+HvUtahk18TDYRVEgBh/F7q+3gRtQdb6dZycOMlR3SM+gFM5HYxyN6VadQ
pt47ZL4Q+Deu+Uzlga8qWWjbPcG4m5ZkI0aGdQLPH7SicLDT6oEqqLiB5G1MN1IY/jGkjrNvnXUS
E9VzFaoHQ9ujnRBeOS+YAm391JmKhoHjZsN6aNhaxBemPHW/C1EjYszIjHDcOUQhOPdtsQJjz6fW
Qa+IJfPIExO+OehAdylycjYBipbtFNqFRwfdNkiQ6fB4ZjgmO8oBu8xaSsxKnOGy9Gtidk3mwt8f
TLxUrm01Z5f0b5H0KEhYnhjkHQOxbNdAJLpADvh/925oNkIwc4UyKW5yZ9MESYYSJIw0v+lRBEY8
UemcUR6ZmpSPpnRjmg7q5tqWwj2olbXuuoCMoqdwpcNfWr5GrdLarPqeaIfx4pnp3By2qk+ZSG2Z
2ySutPQlFf7WA28hJmEva0iOCnUL/VfML7MWMf8wMCP0fqpnPywIZMlLes9DVJG3VJxaGPLlxWtD
kz55WE90nCHgPPZDagQE42jv1GvRj0mepvNXSRJgue+Y+OPgZBTQ3csGMs7nsJuwtjtwABRillzQ
bEeAzTYZ6Lc+rNmtKLIoG2qGvkSdTRkHmwxCfjS1Iq0fAoOK+dTDFbdPYnXLITbWmj2lswbZHZft
umYaZdfUlB8cmE+Ysb1eRn41mM8kFC7rbtSUPrvZattt3+YkL0RDW6TfACOxDi4V5ylmDijvEyNI
809sMr5/ZPZsT0duK3PCvkLb7GJ4yjHvucriO/EFPvbENIUl2XctkH5rwfGRVNtm/agsuvJYJddt
fkzbVMld7dVLfcxL5R1E0Ti4+Rd9PSQOY3nO3bogvYHBCYkOm7W8Kh3qnpyfZWAfLDOkA6Hkbo1b
S4axrukeJFOA/iUhYaF/2XypiMh0+MhkSnesDY3XcnidUNbKfY9Ijr3JW6bxbpw2VO8Ia8ZE242h
bhcxa4t6UQaYvHuOw/d1aRbPhOXl35y58EDkO66Z4custzDuQwB2J4XFguoRrtFjmOKzrJkOWVFT
lMa9bU5ALbba6ssnUob0p9bY8mFHxkdxairW/6RXvVUkZEbaYdSmhAZ09VTeTkWVcm/hdLzBeMuJ
HQd5656vHM23kVGpilqp3e8hrb5sV5Hv1966Du2QPShmGJvS5GwfmVux0aajL7lcwnBxt8e2CNGj
ixqDSkzUdfqqK5H3F+5IMkIsw5/FmzP01au1SkaRNQ+ne6+MfCPNdlwnfbKyprktpFEFz/1o50g8
fNmfy7poLcpBvJMANQaagL6fzROXnt7OYZhbTC/L0JQ/Z+ELTFFukP/iRN/Uh5akrvTOW1aGrzU4
ru8ziZNkjXlWcCdDfm3EW7ODAxEevB9Cv8CR2aVnPKL9g8lAz0jtGE2nlGsAQs1bazODNVF2RgXu
CMMBCKWglbQ6g89UdhP0Cl3l5jFvc6aC8yzKB9nC66BBwZXkSKgnKt1tCjk41fOlr4h8IuNUSnay
NUzHPeypTkcGn2iNrzmuHLU7xumkHeiBTEUlqp9IbLZTUE7Wd7qCCFjKNMB8Zm5WYnDSWqO8GerX
dSsKm/PSqtKHTbYgGPrFl4mPkrHFAjwYJFmRTAAjBZfIRpVlDMNZmoOLVd0fftHk1uIxdNTS771A
G/2Tw7bk73qEIfW+34hLYnVMQW/RjQjdszltdnktcjH+hkZAkoZT66VPoCxlRmIozjYR37U+EXwR
ykQ0QYuyHIf2Fi0c0z8NK50MQmG7pToTN2Hejk6jPmmHiMdoCNacg04TwsHcDPvQ231QJHA8qC1X
rzToGrbzkiZuVnB+5DwjH7JWVHbUDsHWRzQwxC2R4Ko7M5j2h710zFrftWEv+jsTSKAXldM6c5ix
umL8NhmFZCQZ6P7QSDTiZWsaXyuf5wappc4O1Ib1SC+kbW9Rpa7hKUWQmlMrGKu3x9VeNgnMgL7j
mR9n99qtEEFMW2/zDh1Ca0HwTIH/ZtyaldBasaz+C93Lttp1DiFjSaGqrjvyiTFXr2gXh12Kw2o+
d6XhGZ/y1DG382hbkzqqsiDfTeRzTlxRYEJFC9QQGDdqmPti72lN0k3KUrZdSITqfjqtN1Nj41Ht
qCFIDTsYa2MTwGGEVWnft500T1SUI33Uze7vNfWSddSVLZCuQ+vxnkKansPXbkAzc6dLR5dkDjbt
q1vk4js6YFvGsh6lefAJKPycOn32SKaIp2OzNwcOC32RrxfsnWN9GDLgHX3Pbh51Zotsi4xBacZW
VU/rjUed97KZ8G4SnTm5nQxeQ5poBslKRuMg3SJx6Zi9heS4v4h6uYrjU3pPJEyF3PyGNay7gjr4
e1NU8rvZTNnXdM6H9RgYOkV941fqneYeTBQ9WWLfmykkkyYkzyKSYT59wiiUWRGlHuFVmm+GZq+0
gQ0wB+qvPVDSXtzuCuLJLfHSwXl8L1Q/9qeh9RqNyqMyc5KC8PkfMkVvnOHT6CzHrii0uODxpu9J
S1jLWy+3WZ/EkluciSHMNf5XZrUkb3NadKsI0vVk7Yu6qIOnFg2Sw8FOLPNP376GA9oqC53E0i5C
1Zz7z3nYOmqQmIQn+t4Ub4O7z4kCvx2KmXkf4+DiWxNKdhJvleSELK44lEoTwSA3p3eiqxXkwCXg
ZTor5Uhvez2tg74NMSTk0DRB6fGVlHcSwFGz35hBf50XnBQPOIOAOBhiBuhD6TglfsdS27vElu07
+mrai5wuTf2jJ+fqvbUHTwIkaOvxfW3GCUGPrgia2vpsNmPkUZzj17oijZJjfxHeShpVj2ld+C0z
MfQdccjY48Uln3m9STUmuuNCaZWwMbEPAKhgxyLlO3geUmtqd6aTl8cwh5p4JnmOcb6jMpt0qtKd
7KTIe7MkTmQj008jx2z3nlf72yVXISFaMf1wN0Wc1OujahiOJRqZ+zun53xNVvLofoXByvmpNaah
TBTqRPNTvXHPXIF1jAzWMGyPEE+Ff1P3UNuYmdKgj0VZNGHsloVhJ7Jeu6ehrnlMq1rRNyXbNgh2
zZjbYZKr1M7jSS5tBu+i4MZNA6eaDobiAkRWOmtcsKijxc6sSHoyqizkF5h+bUQs030CYspxDnll
ojM1UUmKJG8Yd8Ps4Jl61UD9bU6YmZN+Yd7W3KMOgTMgp34sLtPcOmZM8g9xl7DBITLYi0+Jkfm2
Eesx66EvLGw4OS7hHwHWpTCS2+IeC6szXnTHcgV5aSNfk5WZ1CwuOUsZvWSSeDQKjqdMMmOOOPtD
vii118QYRR0/ho9IFuVY9QTRr8OoD1wlNpk1JYeSLQBvHY9VQDfO8bN2OKXzMk9x6a40NgFUoGvR
k5qQ+rqr7yf0Co2csRASeHIYVTMlELroxc3W0lVx7ynFyaKvmkfcjVa1ByEzi2+L5Q+fOxa8Vwqm
Se1wDHY2A6LRuZW21wxxGSzb8yq7wDqj/4X45OrZyVG+QpkEOyHkcAqmVlbJ2BYBFCi1NT9oK3Ct
WjleH6exmIlssFWrAZiUwWGQTOJis+zL8DCiW+b41ChYV9mQLs9DJZof6eBp5qcMKQVZpiI9avTE
fVxzqCNvKhB9njg6cC9z125MXiGxkPmGE5vyTQzSP/C0T+6F4hRfHank/k9OPh2xCsHaeBwwSh2c
MVwhGUmbnPmamGFeUMBA01kJ2st3TJGCaxvUtu5LqsU1Rq3J8qh8iaiApnJ/a6LVNnettjIZlWG7
7iXhazIi+EA+VpU1l7FoykKedFPKG1OoWd54Kux/LoVLvPk8l0Z5pl4raVNgv98XrL8TvDcJYrKa
6dfQSWNsmsgNKui9FCa6pIbP6R8EklV3H5TM/JgZqP6GcSF9wXpN7V95Vji8H1Eu3qeyJ+ppTwYM
cgXHrbajpSam55Hh0K+Oe2NNzcTnjOpEag1ovFh+6XCEglKw66aFK14tXnoeltbMdkPnm19VDacJ
+bhe5r9J1f6H7oEIgKvbA34f3s4Pfo+sMDmiWROZbyk9pIEeSjLO3nQmUHTGL9hk75mZLkymLTHs
aXRY+wWEaUT15ZxXH1K01Jt9noijPBZNT/TVPMovLc8sZXuWvVlm6e3coQkJs0rL4cufhSfXN/eb
Kg3sBGRvkhNsBPym/0G0UVYr2SdMR/YNds+otG11kkKEjHFm51QOpFxbNfRl8q2Jh/3zS4uP+ksM
wKhEOEZZTIP5/w+vzVBqC1xgcvvZs4f7yUOSlo6uBUasJPRn77NjLajBmXbnhyENdJr0vr/6h0po
x9ljZgDZoOzKH459W5MlqquAVj6HaiRxeihclh1Ka3Vho8seB13pz7mw9XZnqTyAHJXluqB0bxEs
L1Y6AdnpSJKgvKMlt3PLdu73ck4DSEAMexioMJTxdn26VO1dVq7yRXlkWO67blOnxYAH87h2o/6i
MGM7cb2N7w7ypZgGbv2C6HV6YLDR78yAfERkLDNBZ9kwCuhCSEmho0mTS82X5KtHCpOt+ybz1A8S
c2TqFuFayL9ty2aDz6PENupXmsw4wQfXM0QsvaZ4r7YaPbq1OubDNKfIXBjX5vOTzMASHSwXmRUr
dNp8JccJh/HQaOMrShXU5CaZMLAZW1fDs+fBpoHtFKm1r+aue8t9GBZ/U9hfpUy/33J87eQ+2Fcg
xNXGyN//S9Lu0ttdKzhCewXSZ88aC9QI+xHZpqwEzlhaiRbb/L0Pi7fZ79RPN63Evs62W1CSjJcr
d77Xivf857vxP9Lb690ILhfTvwtKBM39729L0iKxaRUue0QnLZBfbT6HMh8PLjCWTw2j+kPH3RDR
UCA1cJ5S59mDwESwJd0I25ZzEdm6cv4ij/sovuVN8WhwjUigNU1QIr+/qdFuu8nElL83yjY792Ez
Xc8HXX6SLIqR5qh58lDY/M11cH3yfv+KPKx7RKnZuF+vCPjfX9YXI4WTy/BqaGliq36g8izc/g7t
PPIR/M1MzDgzfzK6Up07d37h19T3ZVBvx8wXJhREK3zwCnPYbX1BrfTnr+p/vTtwHqy1PkZ68+MN
RJBSVjD1tPassPe6qIchUoQT3rZ2Oc1/Eb7/x1VJtQcz18fD9f/zyD7InyVDZelMGYu2Mbrfp6Fz
YZeW67AbZ1O92yu1Wqcae6dcGE91Y9IBL1vBNDrddv/Xjy3AFGHvRCVpCrAUv38pYz622jXlsk+V
Hp8KDuyRHFQYxkG35e9/fq3/bgvEvDFMNJFlYjb+uDTTi5xQU8ht74iW47hADhoBfWQG2GCkYuEp
5OsUcM6fKAb+8tr/0V6iyCdO5x8hJE598WF9GJYgZcrEPT8RPvBELK6ZBPZcOVEwlMPOIpdT/uWG
su2P9zveeTrYNhYrXA7kM/5+aa1JboHdWulumnLgawFAI5K5ZrPZjU5FTe+oaT5NBGbOiP1glcZj
bTUH2lYc7DkSmac6cKlISFlv/pFwj96DaRQF2cjGRleyoBzgrqHz7+xSasUkLUuOfMod++GMbKw0
/uYe+XgNr3lnzCBA9aPx5qb54P4bCxJQnE5ybEfa/J3zzlZHNS7Fzyz/REVknn7rgg5VZbWyplUC
zh+R7vQw+qshlu3XiyZnpvnbZebtNBnO10Vk+c2fb7L/9SavhQf+RP5D2/37VWerX6qKsfZhaohH
26+lmtYvZmMIFZvjYg1nzG7T+O3PL/qfB/oao8QLgqqHfBPgtvj9VZErmb0L4efQNlN3ot/TUpm5
3hM1WrrbGJDfOn46H/uVYQlZcdcDoyZO5sjw+W/2vn/MyP9eZ0nQAFzF+nK1iWL3+VABZYatGpNx
0yG1TOR0DWrASzMMAIKLbBM3rW9X6rJx5ivueCJS64DjLhennrMT3mHB0CIKccE7Cc7FcL5B4MrM
As1Yb13mlmi4eC0H/sTsB5Zxoxi8O+YpxA/7TjB0Jw2BvCNJXZryaA9tehMqBBuRvw00i9vFVv1t
hahBnAuXde6cW4Wd3ngbbbVk0HR1os3V8BAU/TibsYJjZBCg0e5S0HLGgvo5D68e6Jj1LdtyM79v
eqLB6f/C3G1nFfoXx+1d584eES4pLwcPnXGrlbE7Sfx3jTFxMEZ+638ReLpBXoaVpx+QspFfT9MS
J0SP8fXwl9vj41Lgs92aV4MGFn5K4o+rLCzpmi7jYh4wGpgpTIGwVRHdTmxlmSkgWDkdXr+488xg
xugkHQMBIATUOEzVVF7MJdBofDqzn/9SCnzc9ViHbUeAXbqiH5DLf6hPsHWawNay9bCVo0zGMYOx
i+AWnOPVmfqXBYSN9MOSCGwD7wlAEY421B/iw75HkrhRDf54DaaQAgSwKKzmPm264lflGO26czBB
IN3KUYM9TuGgn8MpUMF5oi2Y3a8zBpRDAXfZ/ErGN+ftxUNc9EjXTd6FFTK6OAuz2b0UaJCst8Yg
vfkz+cBduesok5dd2w69ufPIDHcST5uU+8MK++g2beiyY1z554I3QL/uNjPN5phEa5XvxKKz8pAW
2rAzfgzu6/OksmU9DgNB8V+Ehdw70p0LydYFYGIdwyKsD66BhS25jkNfQysNfo5NShclswTguoyu
HIVdPa7GDi5b9dWuMutgWn7qn0trRXWLKSs1467Ap4SxHoIJtb8z3CPZ7j3G5dRWBwZgFVngcp18
xk/ZNOwmx5jTLwND+oNPt72MvbVqfiyOOdd7NEd9gA657T6HvY0BpQMl+attiMJuN2i4P9g16PhU
oTNVrwxn7C4epbI+r2BtUxKXa6d/aQsvO2Ucn6qTO3nzk9O0PttamjbpyRHp8u6wsrLEN1jiY6eY
ps+BU4f6pBkWOglT6eH1ulmFUYeiVMZerq0+alwZlJEflM4vq7SJhW7UuP6sUU1CQi168V4UAfJz
Q3Z+3UVTmhIJ7dB9zyLCLiArW9wsNysNySKuB734kQjwku6Q15Qdgqt02ruiqhmn9gt9RUY+nGKQ
+kxGbAfKhJZWVNfgXgdYLu/CMx22Ua44fhXYyQefA+sWm9ZUvwUL3d9IVLNNPwu87Vc2yK25lm3S
yA/NIrydnSO1OWZLvtrPmGVxGNvbOJ9dq1cnMRtbsEPHF+CbVpqBvpzyNjiW0I2qxJPB8HPJZ8aM
lZVxjuygNwDmHV2mDQjVRn3p2IDkfsmgbEUG59/mSF9C1BcJRPeiYSV2ZzrrAgOWEhLitCPV9zGv
8xZrsYb5ZlmKeNiitxpmFvMmtpg1m69B1p6LdHheazthWpk92AqxO30dQrkTw9GMEI3KW9vY8Yfq
k4m02YuselGXYC5c7AKd7/3ccpv2Pk6UoI11k673FT+eJw3LanBPZxzhS7YZD0sj+m+c/v3w2pki
TT2vhu9usXn2njKKs47AYR63rruUMUzlVjAPljOIo9mCeltXlE9apna2y3tHnX2rsIod2XrI64yq
/hz6+XqqkQ28oyHpTn4RKKbANunNIF/ho5xqh28QYEmJxhJfTNCCZZ+3Lc7dhux45oPOjbK9kF16
rhH+jt7QoszBD0vxDUvhPBudfKYdO/W32dguT6ZVChiWVWvdIOE0+mQdRVff0LiEDyk2IdInbW8y
vOTzkHsJShZu0qDf7LfaMumogdO+xoZhJC2jGpkiHjIrM5ekp4xddsT1LoysINP1jLjT4sGAP70e
14XWFsK13B4RddHpwLKDLyEqPYI9GXRvCmFRmLEKhVf5jkjd4aZu1ap3UC6VQyfaqB9R6XevLk0y
ETWb5z0p8mT62Amy5rJd3fKRSYngJKJAKxJ1S6FfNNP/5hwEs5vUSP9fK2rSOl5Xwt2Tus2z5TTn
QfkKec9cYrovbhZvjGKqGJtWDsMplDueCloCurVhyVi1eiM6vJmPYdWpN0yLWGbSMNPdwS639jnL
0QECaRMLKx8zxJq7ouTe5tcHX7RSCka5n+YvTQ9WCL6Zt5S7DaXPfsuXqtuJquhw1Nmhme5rmYPq
ZVvO18fRrfpwl5a++1C3GSOOmnC4p4HQSDvpzfoqByEW0ouvE5wxqoDQKPr3tvuDgAg8lnO1ifZk
ueP2qn1JGeIM3KkKepf/UiLAR16CRClPaOHjQrRHcpDlrOGpN2u7ZnFTOPZ+TWmFxtYSejuDP2hi
0QoEuNL0uh8ki1IjLY0C7IFIXjzqgrCYuCYs7WtViV7EE0gilp8gRNg4ag9PyZpvXzZIXlW0uL39
ibqtzmN/phNxggx21a+H+JPizeubZJHMDmlf2QbobNM1gFDbpigvzJqW53xhRso6vizyycuG4r3X
m/UIK7yTR7+GuMmCZUwV+c6p5b1YzFXaKOihAp3hLRj4KP2M7YiZ2otV1LjyZ/R7zY4Bp5+YK6Oe
rLSW9qVvJfFXfVCjQmeZYsYMgn+B57GG7vbQ1Wa2N4CX2/G2mUod15FSKUK4bZl7o3UqDqdMAexD
OWPr084S+HvpjtLf540VdLEc7OYnDrcB/UvZcp1l10wkCenSD5Agih2WpfPaw1vATTnhBNtstVx7
2E33I2D0SiwUwAwd++viiePsO6n7uR0CZ0FfPc3Ww2Jvgf8l9bn1Yry+bGqgm+hthTNRBoLca3BR
eZo92TnmHRzf83LoqR4GFnKsWVGIiI0rMtL6FO20ZQ/l3Jt34YDeJ+HSTl+dlSjIMioyYxZ7xSrB
z2grhHmXGeWuFwCw9+ZimwO7KdETJ6JISnWRlWt9sfQaVifa9vi9aNePPwp0WTVeiy41HwOzcndi
IoE9QXskeyRfVl5HVtu9jJ4q3J0Enu7vLSGbioE34Cv0rGSjFVTHDM/KLHsqWJV/oPXOFRcR2MWB
NM78O3LdWu1XtUzPgtihH561hcuR8N9lJ4np/VZwUNz2naqanyILEPWRjMfYpc3QW2FRaKop6fAS
1yxOBb0wrZUw0Xiwd+G78MYtnjFyToR8dctFXPOVksHaZn00jB4Mz8jhl9MwAK87uwTP8wU8b8rE
1lg6sR+nxv80FnmV7X3CBZeo9J2BnzfD8ovYVj2w/YTbzdyQObgH/lOfSpsjAQ8esRr9WGeoWBvP
v2lT2JGxGWBw2Kebi0dyUQHWvmCxkTob+ZiD4m3HdXvEvNcCGRx6t0xmgmyqpC+qlem6H+Y5M+3G
fV/6rAOXrlrbPeRLIXru84Gm/mYKtJxjwH0QZu0nq8rtDPnZNHyZ25VIikx4blzZ1w6R5DlTcba2
DMGrfFwMgleXsY62sFugxIcZTxBRHcsFJv463zDO6b4BtMJpYC3m7N0bDJV1HKjVutsQ0LH0bFa7
JHVtKXlTj/XUQ8eHdu/NmfezYzkByK5zr7kQYmM/YH5jwIPZeSz8i1E79ZLkbbfk50CB9kyKisX6
Bg5GS+wG0892x36g3J2tLZcYL3RAATq5edmFI4vWrcHk/XZx5tEFWKw8/5PbZAYGHwm88xzUfEnJ
9SiNeEQGM4R4EyHZ3s5774YqeVvJizRd1Dd5E7wa2SJNFieED1ENCCY4yqyQOH5XtRmUG8B/dquB
mreOBOOa8E6mnCMSy7a2IF500W33hecvTRQ46RTsqKrH7UiBng5TIpsJnz+oByvJbTQNO/SRrZHM
S0mhmJmYU15bhCPevpybzmLbMgwnGWx3vAUhbVTniobmt82cbNrAU6d+pD7fNaHDchpvGgtZ7KWr
nNK/B3Hkz78GL53nXYFsH+x+vrmPRq5c70BFNbDqI2hbpmhF8VHtKG3CN0u69XGRygwifouLp2kA
cvOgBhkwgpjt2twJmhbVLjcM3Gyul49kA7hZmD+Vvpbm3mf1mk86KDP5WWC+vNofSU/eqSI3q3u1
oSK5raDDlgD/x0y/WnPWchwf1kDWaJ5B/YhSpvOBIV6TPZEUkmMH6GbHmhj6+MO69/0qzVEULmXA
aFZa2CyRXlpU/R3aFIT7hn6Ax0qYMObb5jEbB2TrAr6djh3N7Oom0/RLX1zpNo+IHfG2bxJpAOWl
ql7NNVNEN/z5vP7fHhKVPuoVKxC+E0LN+L2bU2fKQx6QTQcEas0d0IevLYY9HTEzNhMyqv4G4702
zv7dsYEUwpwAbkgAoAPC1ofOeMjhu9TrOpH1UczPAwGpMTtB/qTlOO2ZVqRTHNb6Fa4MmQ8zRJk/
f9z/9fI0AICJ0TqiU/nh406BT4eZENuDqTSipakxQFoMrtt/0a4cnkNryH6VY4NeqlHDjeEYv/5v
r3+d2NAfQbzNhcCofu2e/Gt2Q/uUYCjMUQfaNQ2xjb5BF4Z67IToadxB7eh2W9DMVw0eGnpqyy75
8xv42Ja4dkGYz1DsWHSlbffDBWipJkyg7it4MNTjSKyzs6Fa84Ws0uEm8Kf5zWMv/kvn/T+ohOur
0goCD+YzrqTM//1jZ1jx7D6VoOWN4pmJjTrPuh5jG2mqSswcU0OWB8Elt4BpEOwXPoGSqP7S//n4
1TONYfHnQ8PwYyIUXv/+X5c+CDTmYL6Zg6QMbc6eD8TtYupp1jHAw267dJCi6ifZuf17FWbmPQiV
cfjL/fdPT/bf9z9FFRATUAXMYX2aZB+uBByWmvwdZOGrhnJM53Tuv5t9q7f33uv0/IRqxRZxTzfF
u1rixl82hbjal7CZxtsxH6zytiQL03go6rAZfumxLfH8Kl9kl8wVxXakAljnCENwcaQEHskmqdP2
l+dKn5XW6NdpV3ToYWJjtErzsi3BhLC8k43et67pp8ccalX1BZ+F27wiCA/suyCfcFh4Mp2yI83f
FsKFD4fqWIpJu3Hh0/7YT6QhlnjFsRZGi+HWpsYZ7DUvTNyJUZsmu3rHI2qOke5RC8YthLDP9N0t
zjngUcpLUS2p95f2+H8mktdAbHrySHKA4HjC+XCtTTSzqyg0FjL4zcmCJGafNuSNep2tnnMUIDde
2SznqamaiOw06x5svHco2uvQfCLhqTHb5vjnx8/6Z3Lw7xsAjzOTN/J/HfIK6Qp8WAHGra0zA+Dc
PhwCgE4aS5lxHgloMZ7HlfB1nK0zFkhkkx05ZOFW7yZBSXTX0yjj4aiBgj4vRFEQGOMK8mmQ7Vhd
5M50O94xUQ/PAf747LimdIp2mlSxN0GeA+LOZfFe28kLfIpW0b0YQ1/m5yVH8FtCxO32WUV21dG1
8RBEU2eDfF3sGlUGQAykLlW6UhRm9Pt2pUpbZIJTMRNnN/Agn2l7eO4jQbBLuy9dMLKfgpHYYWJi
0Sgwt2mku8fRro1oNPLgpgB06CYw670Xu9v6El1vt/R0yae0fmstQQ7GOroTR1xIHf2+yembRAQs
ppyNZ3pOsTWOHmILyx7zh5UKVZw59zDphjC95bt1yfvp3rf7mtZh3fVPbt6a7KToctaTD/HHf54s
AFmZkTuophBm+F8yvqhnPTfOt8HwpvYyLPRddlICZkPxaqdyX2/MVRBED8hwpd1s275EV6bu9Nhr
TsbDFnx2Z3f1yO/KtqeBB4voJ2ghfpJTFMh9lRq004RXacVBbgoxC+f4EVAxMAVjQBjOd96ch+Tw
hT2tckCQ/Y5vYUsTzIRrsR+8YPrWlplLIAdslfNiZWhgJ5kP+2lZcz+mfOMjyEn6SJc0YE6UAe4Q
hWllkbgGP16RvwjL5tyYFbe5h5JojkXWNvoHYFNU+hE3ABBmsKojDB4mYIZzk/Xh9eBqDQavlfnl
AblqsD60xWC2kTLE8MpZjAoYzQsSuKGw5XKfDWHnP1lTU55RMVkIxQO/lPhz1HRA7dRY+9QqMnmo
jcXyiKmf+dAKGpy6g1yQvuJpB3YeFoHbw14AO1WRAPiTGHWMT+WqUYpp8IznoVzEcF6NHg2T4df6
uSqGSUS0gM3pL9vXxxoJkiEFr3dNubmmpDgfppugzVtTqi0DowUFL1vC/nHriXOhjtlONTfa/3GA
e309CoQrvYvvw/onUPRfOxVV6DTNNq/nVIbzCVDxD4A9CE6RmnwnDlN///Oa9J/pLa8HEzsISYhA
sABs9fedkRTltoQGg+1NeBhkRL/cyyzc9xge3/IKhAz0qrm8TOHcROH/Y++8diNHsy39KoW+mSsm
6M3B6QMMyfChkDepG0KW3nsO5t3no5TdJSmzpM6DuZgGBl3I6ixJQTGC/Ln/vdf6Vtirkt1Y8rBi
yG5+l3X/LjbEjJ2xrrr9ZMCSBRIdmU7m9aHnWkjkHAqhfB8XXbYP8D9jLA3V68/P4eO8fT4FzkCW
TWYukil+WFXZmHlBG4PX8wf4LpgLpKWBAcrVjYlmqy9DPhPp/+1bXAirzw8tzwPPdys6SSBo6OGs
8UQHuvZhDEsuMILI1tOXWYi1Bt1iDAm37jOsYp6otdYhkzt8Q+iM0bjWuo/IQ+ij6WZoSq115Qbc
t0O1CMKpZnONI09p5TW7S6wMcLamBz3Rudb0iY4Elk52Lw4+HitYmlqLitkvJeGoCA0LPg6Np87+
/Ox+uvbp/vPeIhdhCSKt+sMzVMg6z8/yrsCGPEauTqPn2Y8At0oSjlKE50L0RYGqzHO4928nSEFo
9cjPKBUplt9fjT5QQThDfrnqR5F2t+eTK2O2KTg6LJY8CNSqD3cGfYh0JfuVLtsRFZXiBgrv20Js
wnh01FzETwKGw2KgQy7cVVYnaoP0IMQjwEYMw7ERKHiZJqbUV0LaDpe+XIYET4oiXfowD0hL82px
jW0vZbOqRs0mRrzxULAtXPTz2JjVt756eat/K3rs3y5UTGcD99ehYt+f0qfsXaLY/P2viWKa+g04
73zbMpdFvzAnZPRPdfP3v6nSN3NmeXHNIb5gFeFnfsQ2z99UA3EM/v43Sf4GKkvEmg+6z2CF/p2U
Zll/f9mRRMY/rO4mrwkwETXF+8uuaLqBDI1YxxYhBMJKiYKqOJliNcAbBHfIZ+6QDCn5NX4JTA2v
pJ/yEDXS6Zj5R+JvdGOM5/x6WaCxrzDIssNomnFVckozhcFc+n2UO4Y+ZeCP13EbG99hD8HKELw4
vzYVIWKeiNyXXnNUouHondbPG/O26RSKDdurTLWLMJBoGf5wC3Q4L0IvoruUdD+Pl35SBsAnwrqK
hOc4wcpROWoXSIphi7RMYly1s6CZB2aImx3VoiSYDlajPEZiG7XKsoTTsm/EVuiPElDrMwBDlJmq
JBArQUpNZn2iiazxG38MAiUj6qrSxm2BczO/Mxv8144Z6IqPZwKTEo0tQyCWqjJiTWaDjwxaXkUo
SL09naDGy+DYh7hb6dVpd16O1/8Cq6yGnTuuFFyWyBkY3gS7qKJxesU0q+xux4Gi7BI53CA5RTWk
I9bjzEM+bgUxgyvLAoiaOqSEKeMBV5ocnMIBtW6RyAzY6oe8C0DC5DqGNPAgCulRioYMWlvSN44j
GUfJC8QBREORqquUiVrtej5xyuwe5FKmfZv3JlcGEJWi8lMSnqVIJWbOg141iYB0poms4GcxxBIV
LKxpbGXVlbIiCC7x4KR6uZqiAB+D6yspdi2705pBafaYSWP+ljPNix/kLumGtVZEmUw11jDDWUdg
l8LnslUF+ZxAxWw1AVhioixY8aUHsO0OHHTkgO8RM9fKGk+wRS9KgBC1RbRBD1OlRwbgEazSmaHd
WKpeKWs4OHqxzXrmr2tEm0SWMcWKHR6NySl2odptVKs8LWYtl63TCAl4munSKQSCZtPIHRJxM20v
5aK3bhoxLe4jPTqG6mpci35EwJ5OP/40V6r0QTZ9RhWq0qq5LYttdaMAIq2O2XQkN4U4iOel39GP
ZRb8ffJl/8j3ZSNzNaBPFQIRK2dmjlumD4VzpQAoTKhRskPGoDc2hXZz22tDcQpWRb2V1SpC1MKA
xLMzJAsuxEplafYQ6RqBwM20l8NdnIlkNgmio2RFtvGCQbSzek5AQTdgczc/T2qFYK2TyVuexIsu
gWFntrK+13nwOKkqV2e+mZ11eDawS6rDc17g8hwxlC3yjOBYbg7cEZHYxud1WuPAtgZaCAwYce3a
DPPBDeDpFHXyuRMlcOIGMui21Hh078IQcrBrEoduLjsQxPEhEaUhWig6zoobroOof5TZ6zIzr3tP
PHRdijsn1XxB/86DCGhNNA7Ivqi5NfIGgskjgWBKUuEwDV494WLGM35sEYeqL/DLEhefT3HwjNFe
h3Du6cVZp3fWyTCE1b0pxSCQglg3Ahq3jdzwSmF+icGx0leRLGDExzvbcTFZaZYtKkbW4kImpaFw
85HMjpO6b4IG47kEMk70Rfmmp8mRLSSANxUa30IF0wM7GNC9mofZXVoH8bz5gw+6Fgg6wnCuG166
TKfAV+ahXh9014pemgNx2V0uO6hJo2BfFmaOe2qo6qmxwfHryZPR01s9Ic+kKJZYKemrraeyQn1M
nkUjOFZJcsCuyhri+1xGXZhJlI7NxxcV0/tykN2BKCEetKhcVPqMPJneP0gAlGDtN5jF0WYUgGSw
vYN5TeXw8OZJevJaEb1Nm/zlcRSLmBT0rJD3P+xKtB4jt6F0mJRSqbzHuDzeSxUc2s+P8r5f+Ho2
QAQQdBFJgJj1Q79w8mGO6H1FBHtnKWsljRi650l2hv2IeTn7wCMEkNnZ5wf90C98PaquIp3l8Y6q
9CU8680OKOkzy+QTwpacZrLTCHCn2J36zQIFe7Ro1ShcydB6Y3IPrXIB4l8BCiKqxmtF9jD8h/+U
/+ItnovbP0vR119jltkr1AUsjR9D7AAKGJHCkML2M/8an56/51GLDsYcq83nZ/zzhwm+lK4wql1D
Uiz5wxbMZN0MmY/QIPEz60KbMBBQcEtfdMR+Ph867+zwEKSBjiSq8f2lmcGe6yAQEWhmcT/UFsGZ
gZ95+7EZvkpx+cUJaRqyN5V3DmHCx0b3NGqRr+mZZ2uVl+8QqT0GyAOWn79rvzgfncuDPZ86uw8+
ag0TXRPJhY6QWQkexY+veoSve2ZzAg6x+Uo1/4szAs7KtSgbxKCZLyDeN9dkhLOsI3WDMdhY3ggz
xmeCe//FdfCrM5r3/OhZCdJAN//+Eyq0UhFCFdfmxKgvsMW2RaoWdxka8gzUQ+d+/gb+6pzYddKO
RqCoK8qHaQxmIC57iXOK9ZoMv6pBMgKHb/H5UeZf+u1tJFNQa5Y+a+4tDqJ+2NEZFpgJNVOxTGpI
0uouiHd6y81dCV27zTPx8bcPx7YA9b0laUwdzA/3ktGYSljUCH7w94fXA3LFHSBzeVe1Vn4gp0b9
Quv58xIJ/Jl9P/wJVmP6++8/M3/qI/yAIzEmVoBAsfHvZJnuGMqUw6jPPOgu/eKIP18lM26alDjL
YpljjvXhiKGP5TnjiKChMCYbJTHqvA8Ojufyt9d/DjUvGoqO1hsx6/tDaWpG0EQ0GMiOMblh6O6X
SIjaC8Os8qUvReGlUffK9MUz9FcnyMXPXYDIWlVfOvtv7rUK/gYrCO08wjy7lVBAMJGLuMROQ4b4
51fLz7eARKdhfmJjWyD24sN7afgsgBS9ns2wt93R0pzrzPork+PHW2AuChTS8NAYU1OxpX3/NsKV
q2moplzzSRfcx1UsrCys/2Q+JN1xquEK+vysfnk8xM6ianIfsAC/Px7KnIQcKiAploF3O1CreIUb
ZLyhU5W3pJLCd/78gD/fBNQGMI8sHb8Py+T8ib75xHBlI+QhxBhARtYh+CUPwZYDI75QCS/DeEV0
gDPqZf8VN/uXx2VVYZ5M2cVM5f1xm6GTmGkhTij7VL1IGCw5uB/zUyj5zcMoid25kMMb+vxkf75m
8N/hdWOiyHv8U12ghtZoCLBGASZWBAXWiajcy335pb2B3/3tuglcngAbLA60I3AuyR/OLaH2oisN
wUYXAmWjjf4ja1C+iqzB++KEfr7fOBIfCQ0XDmZ+7PIB9a/GspIsmwDG+jvb6aogirNW11ontV/5
Vn++NqmNaYQwnROpeJQPpzXoftVKes3BvGTWQOqOUBsPcC/qFS2M7e9+VEilmDrLaIYx6L54aN9c
l6jTgAYLuOnbHlG0OHi5K2i59cX792HUOFeK82GYNYqUyYwbP1z+yKGGBPgdgidvwmfbQswqUCzK
7ejqQp5ZTjeavKdRZwQ3Qocy1i3FOgMHLBDLtQSc0GsOUyYYGK2fkQf333gT5pKC/HINW8KH305j
p+nVsGRso9BJlCDmdDnq3vDFm/DzrYhTcs6QpzbiunzpsL15q0nc8QIatSauuljYAyQHdTmzryWz
Ls5HoylvQgyJX1gtf74VsXLgCjDmwML5/N7f/71geG03xVjqeFtXAT4At0an/sXqNi/P7+5EOt8c
BG8rdxgC2g8PCZWtbxP1LUQ9NFS6g7qZJhTW6bJ0K0/WhENQRqm618B26XaoFPHT5x/gT7eMRPea
Njx9Up5RzHvfn6Ux1WHa6AXHL9Jq3/oTbQsVced6wF8FxrEJ08XnR5xf8cMZS9yiqEQookVyit8f
ET9IEQYs8zZoXzW7JCvNmwA1tL66maSot9afH+6njxFJGWJKC2+ZwXFfRlRvrh25UBoTJyl6+6aX
XZhQ5Azkw28/pOajsKJSxLPcIQJ6f1JJBdumgFpIEEwM75C5wUqLVXSVuQwVHhXnYzlHvn1+aj9v
ZrFUYiJmzaMymiMx3h8VK7tXdbBO7RjFok0E2k2oS1eZZRzMoL4AG3+veqTPGd1FkOtf2rLn6vP9
B6nPZTfNIUpUUfl4g6SkkcdkJWq23jKFNwPs82mNJYKZ+nCCLK25NcomOi3rtl+h0qnXYOBjrXv4
/E348PlSP6KUnX8NKjpMoh9nZJGUE8OFCdaJjAwDQtM3Dr3w4Yti9VdH0TUyjtnfkvWuflgMkNmP
UxFaqaNhmnPCMijAacJd+fxcPqxzuJvYVfBJmiie0RK9DLDeXKthJvcsRIDzrKmz/GXm6dYdtHnm
coKsVOMdGntUfWD7SYP64tAf7sr50Bg+52rnxVb2MW5dk/3CDKYC7DPIyTMyHggvAZ2Q9UuhaunO
fn6iPx+Nx5pICUnkEmPvj7W/TnfMzwa9cRqfCUTMuw7qEBNSahOmxxz386O9lIhvrlRODnoAEi10
MYQU/5RkM0iTV4VS0Tk41oWcpaBDCWjrVW30KyLlh2bbRug70UVX+nhR4t2TFwz+TWGlW4lAOFFl
TVHvtgxF9DsQV5Lhqh2J9K4h+9IF2Y4pcnAjNIr4NIbTpjpjILWGC2tBvB0TGb8cvMbCWuqeNMFU
ayia8xsvwuZw93KmvzXoOwofqhx4a/Of84895AUdWD9o/us/3/3t320ciOnzzYfu3jV3fzxl5J+M
h7v06e9/O+R/pHfZ/6j/SO6yx7djwZefex0LKhpjPQzGPAlexvnz1uV1LKio3yx6SpRYPHdoRmp8
5cdYUJG+sfEw6c0Qazt3Z1hjf4wJ+RLdBybYoA64Zanaf2dOiFrr/Xo6yzLYTrFj5LnI5frRGZ4A
sidPMibnF9VvFO7LSgF7m9/nhTxhMklYD8ITyoDL1jO39CW3xtQeAcdK1HgnzSEzkyh+N1A5QWXD
LaEMTz6jijH196pjiESa5aa3lMK7upFvBQ9suwp8iFIyKRzQOLMmCpeTRiyDbxqOrJZ36OtleR2d
W9FxHa8I1+tVeyyWHuDf3IHyWrhVvdLMbWmeHDeMTgzjCMV9EOwHkmFWpbpIFaf3SdtxZAnRsg1T
BDiZXRuLMWJggbcGg8IClFLRnljxadhi+jnzIggNS4z8GpBIxp4xvYiVHB8qa0meY3KenEdu5CbH
nv9cXiriWXmkiUCEHf5UiKhJpn2yTJbaNUjwsbTTW3NcFQSE2KSmkcboiLlT4goInwLpLDvHznlR
JodcuGLMYGsmJgHfwRqIpWgCuVMcldFKrCClR04tDCvPD50i7O0gndxNMuwrfPl6e5oLq6Bdlq2x
m1X9WUKYZm5LKyKjG9kZAqe9GR+EW+F2fBBf/i2+/Hv+M7hrnl//DO7kBySZD//4X/cc3TEFXqkP
3bP6oLEQ4QUAbqmPh65eeuPSWpXxXp7tXBY2WE22lVaxlS2OnduEWPGlSKtPzr+Xsj0ZLgx4+Sa5
UxWna7HGXPRucDaIG5IimJ7asEA3ATlUxBv4KzJ7eu+Y+CAJbE/g4hzU82P4i8N0jNdHkU95LUNa
8WfLJDE/Nqu1wTBlYjpnA4nUgRksAwGat/t9cMzOoi9hK6MzbUt+mn/H54ODJ68lc+G2c9Rju1rw
feZdrsKaso3bVVqB+2TAd0zQnh1gZxZXYOANw5kBMIk7nnCegefgTSOETb2AEqhejCfBvScifDzB
lW9k20FeZztPcYs10ZiOSWSMnpz5wgPR0qm+lzewy/wVP54HV8NwNigE5W1PdJH8nRsuVV9lZVcN
coQbV8ZTxxPCgfAFZ8R3/QAygyG4UCfi2B1z0mF2FdhaBfZ7u1bQV0+OabhzPjInnGtLWKPlEbYK
RzBjG9MO8rgjxTsq9lCChqW6zZu9eXqr0Ya1JGDHjnVcNVvCOLARYjgd5YtaOEG25aRzCx+rrXjC
5K9/Di7Cw5G7xFW5NZ+XJUnawqG/OxJskG40XS1cedhilmFwWtRuB4b5IC6CmvEjLqF9heTgQjju
ggWvKI8LDRTXuBgI3CDEI5FxYj574fVs1Y3HhSrse0dt7gYBGRFzcFVUVrLGLp70HY10BGAkdhlm
ThUSdzQJawyACb4iKbzHXw5HdltF+7jZZz4hVvHeYq/qMSnldwNsXZwQF4YLmbHnFZEN5VlaPiPP
oxHupMQkGrKdn02UCUHRgj5H7scCcyyTzoWCJnsM8x2YTJXocwc+IowGyMBcUuDYHo+RLfCr8Yli
cN9ILqzwFCSmcTuz/wLjyeqF6yZaJto6KTajgmd7YRASY/oXgXStkq9TK6tMBBh5lYlXYrIout14
MO9kUtTrAM47zudp2yc7BfaWaC7YldvZsk1OxPGCib9aLDt/3x4Z1z3roWTnp+mphVxVtIn1EF7+
T3bcHtVHL/95jvp4+YrI8qrarFXTvKC1+Y9/NNJ5n/KjcHDqfsPCOO2m67FnKIGSUpxndK7ZuINt
npTqYU6/Hu+57JXQFYb7OgEOUx80NJujfC2IC191QXkslFInegiALiKORLyXMKBS9RmV4Pi400nJ
UPktjGxTRxhkNXSRTLrNcevJy6DYVNpluvD6RW+6MZ3iaGpDFmv9phZZV6njijPe1YxuWcuF0dua
z3tzb9oeR3ZBpU2W7Jht3tmVtcprm2wzZthWcZP0+jJxs2XcGSD6Atu60/fRPaAuwPowQo+C/KD7
VznPRI9BWbamTDQMewqW06GA+ag62oSu+CaDVN+wHfA7gRnusAihgaeoFEx5WoyxfNLAjwUqagvl
HW2pRbbVuGnD5lrVYBuoFqYqbSkb0yIijivpi2efFFxw22RNpHaE49xqejeWLxGa3vM0/x4lTB8G
YbDJxyQNMHarVjxBUkaAGQGV6mhP06mYM4EHhQBkFL2Z5JAkRTSmvoActUt0Ebqk6SoEXKZ5tej7
597fm/V1LPQ45yXQnWKwhNwsABVYBMQQgI5koRjD01DL5ngtazGEL2hrQbWlutvJ1nE6nEsI63Hm
LGJCf8WsdCk5mBcUPrrwbiK8c4XB71aTukMcSftBS46B+12lif4oZ+reV4+D7L9Rmv67FZ1AliRE
smx8/1qIdtFm938QIUrdWb8tPP/82R+iNO0bLQIFmgztybmnRCH5Wn1q1KUMweftEG0Rw1DYfP6o
PmX929wTYtw/A6boX/xZfc5fIgzQsOi7oVNDJvo71efcKXizQ4I0CGRpHiXMpEEGTR/aUJKcYn3U
CHQ1iOKKW9TdfR7cEI14n7ZBtbJyaVgm5RdD4xdzzsejMvpXX4aSsF0+HJX/EOpjFGiuVDSwAkwD
aCp1Lakc6bZTwwPZNqxf+kxeTU58LTCcOuUBT/jUJQp3VhORe17MInX5/7dRzbh5/PvfaNGKKjud
udXIzESlc/LZxf2/zhbni7Orhfu//7hGQPlUZX+cs53k1n/dfP3lS/5zx4UARlS4eBnzMVDkTvqx
49K+GRrDaC56VkkdLMs/r3lF+abS8H7R6XKFc2n+ueOSvzGPZxzD/PXlblB/55p/nZ++uf5+9V68
HS0RfapUCSYAkkI8za40uCMS3paQ3C2C2ULVDvtujsLojuCin0Zqd8WqjluB5VtTo62oBDFMJxJK
K+3QzugNetIQdw7YsJNb0xw8h7R7kgZoiduy7MsrEBHX0LYDO8SkuR2lEAEyQuFjMbbCBYiF50Tz
v6sCntBxMvu9kHg8O4cRpm161hc8F1OUmadtQ26S0eXqppDYvFkNT4mxJw/SsgLmgLCiArvLq/Ks
khkbk3SF6rENh9WITHIWsBPTmJEyORiLKqMKSU0V0np2HUdBcQKcEqaISZd0CquLXFXuCAU5ZKl+
JgaoCTW8zkppojGLgkOuGIcpD68aKzyNBGlPl/AoCCHKa2A+Z9PEXmMg4XSa0rtmVEyOJkctKSsW
An/Q/gBmj5QifUZW6DmVH0mOOsh7EnH34wTBQ1HptKWdiXNdFJ9q8p9gTBx8sH9sUAWBrwPdN4dK
Ww4NRvSoNjdJobXoQ0cfWgePc1w50AziHdj72PEy65wE7E1umfCZ/WmVEuTzVNUl6GmzBtXpz83b
cYN5za1jn5AK8w6b8MYjp9wjsQUdJ514myb6oveM4yxMntuRWPCoAOClZxi9ZKMqjkGjLv02oZQj
BQxSQCBSOtXYcTfyKKILrwT1AKgudeg7VSuymw0bujjlgjisc7w05710b2TjDKuuw+0YBueBL+MU
NrO0sLWm6gBQeOCBpug6DKfLNDBWdQgVwGl1b0FwRH4yIn7bYx3qT/DcYBoQemE7ZfV3wr6sFZwV
mzi7hy5TyiVyNbsJZG+hap0BuHiK3Kocsl0tjXuD5NUVITWXdUNCBsI9U3VAXlJhtTjaRBui49oy
0uM4qi/oai1o1bA3ae2oekYmuZyDayPCkkrManZNJGibBYsOXlfgF5ucbXQ13pbI7+MWorSgO/WY
nULuW1UMt4DBwMGToTJ/7ygQrWhYaCQgotd3BuTBhDa6ZaRxcyArNJOVUZ2AXiSwextZSMgOcWuC
KUAloRBCph1B2VlAQmdTL0jo7U3ZbuhJiFADsq5bVZf/F58c7/px9X+99OeQi83NrHd/gbdDY+u0
farGs6e6TV57dz++81/94o8V+mIsaI89oGZt5lfzw/ydah4x/Gfr/9Fd1YQZyNqntyv+yw+9rvCC
LtIEo11l4DhGLjWXIT+WeEGXvskogKhbWM4xxup/rvGS+o2YDyYW8yCaGScVzz+09+o3aiG+ZIrw
mmf5/u8s8bzOm7KGoSH9NIRTjO8Y5DNB/CDYyWL4gZlvofxlKowVzADoMgpfcXNfpjt/Pkd+HGZ+
sKKURdE4OxHePkeSuhVxeZIEEGQlvS/GbLhdx2xoadeM00XaBepGQZe/JFxsQhjX9tc6M/CnVA+8
u0Iw1q1KYoYrk3JCJO0gl9eSIqyyqshPkB3kZ/iLmeoWxQ2wJw/0AnjvViY5dYiL7LZsa5EuSNg+
Qdw59X2Dvd2oiCwUWVeCTZKD4zoFuR0IWuDoeWUotjzW6gGZDa+VWmAvhs6UHnUihG4Undtp7BT2
uNNQn/uFXCf20MzUqImk5vNIyACJQTp/HgvMeMScSo1mh5kqXklyqTxOUcpTore06BQhfWv7StEk
tjyoICbkRFHQo2smLipUvvlS6eY1OycTylP86QYiDPYBM8mP8lLsbr20NHB49oNmi1ZgLEmW8kdi
5OqANTyWH5O8wzcXW8uIHReAEemSDOniUQmn5koBC8Ra7Yvi2pCZkQ9TUUGtIlnc7oYIrlWlo+s0
rDG9MbsgYXc8tLT1gjh8nU79VkP+323Xw97gr7c7/zN7RN78rgDk+18XA+mbYTJBQVHCJFmD/PDP
ck+ipOMeZAjLGIU45HlW+GOLo8rfdDSCEiMa9A3Mof/c4vAllbn4/EKMV19Yty9TjD8ltiyiTDX+
/PtbVfOLMPTPu5RFSJcN1BooeZjQzozi93epbGVwgslNsYHtiffhnOGlklBFiNxEU0Vk+IRxOd8Q
Dm9edkbSrME5C5deWexLRaQxmgg0B0BL8T1ROnY8THoTe/QQXg2V2rH5V80F83OTPrWVOdHQPaRi
dTsRAuYSaEGKFvGohpImi6G1AqhJebxJdJDfyDVyvH1qdVtJ4W05mN8x7Uckgiu7cfAuCQpRlmAO
g5VXVjvJTAWHh/RloUst6RjRk0fyW5lDASYAxhWTPr0uR9gndTka2zkHb6XIxJlKKSm7pBKZdgO5
6UEVxDN+lfSIZHFoc8SjW/BBCFIcoJQWo3zsTyZEH4l+PQHuzHTJ+3HGXu9cT8h1YnSbXVNJwnL0
2wyuhD4tm77yF0WuPOYqzmLMhCAotXTVAp+7iJLiTPGLRy8WrtWOeBnofdozJt2tOYTBhRdX5F0Y
/drKqSoIKimdIiX6durM7FXf+Fv340We8s+n07F/bYa2esrn6VP98aX+H3zOzyPRv76pSarPwrs/
aGH8sX6qpieYcdgj3j7y55//cZNb3+BdMAxjgDX3DGbd/uueTmJPJ5uYOQ0FihR3Lj/zj5tc+yaj
VGAHCBeEWmHeCP544HOTM3bGzIDkbfbq8XD9cFN/dpMzjX/3yKe5wjh5lrOwCqFgY2l5f5cPLaV/
2qngcToMHHY4qDiXPOJBjiRxSmi1ZkX9vRlaMh4nDSQUG7CJVl1a+nCLGrYS0TKinJlcFd3Cnd/w
XKnZ+UQuccaZ5uRpVRGJNvWGj6FHk/zFYDZDRic8Kc1NoScwouRusAY63ynOIrJe6uoAwCnDsVyP
4jPAwz7hR1FJLdoOHCGDbyG5ErR6lrTr7EzIo4sMIugxZmwNuRG1RciiemUJanhdEanG2Km1SNtL
TO287wOd09NoiWC8ASpKdE/bz7lUPf/BJzdPCjs8bGVmiVtzjuE6IofSZPcj1xX0yV4B5Gsm+sI3
2moXqol1LqaWdBSOBAnSfuRlFaBdh771okM4KknptBA26eIqHSA5vZ3KVROLcxa7F9+ALah2SZoL
gl3qYx07YUyGJ1lqWBAwVOBZo+McsS8V+ua5DrLU2yUkNeRuGQuWSHM4tEgf6pPKXJRdjStkgq/o
7RG1hp0zkg25kEqR/D9Pr8hjNgorvO3xilNwNIZ1zG6cCqcE6YcevEt8YAW1fisQ5trbrZF1D3ks
Gg+kJU2j02VxuWs0a0hcpAHG2sdXTqAR4K3SIQo3uARRwFQHNuhguJ0Yxwds080BFQtDS9mEWgV5
z+MqC8ym70g/l+S9HgM0lavWGymIQvlKrgRGbFFRIDgYSTpPMcFXDm8+G8YpBlNlS6kaXiKCTohJ
Mc3iMjJS/z4LAM8Cac3R/JVpOl0TwST5c05qKiyIjnw5tCiW7FazmPAiUdROSFhmDJAXNNvcTE8M
gl8BGXo7XW/JoicWsDIWJsSsXYS707eLKgw1sm4JU4fbFzTnHWlQGOOMljHiaEWbpBrzaIMFs71P
iGk7GPoU34eD2BwGXSftPe18aT/1hJLYhIN450DkfLaa8P4luyPnmTZDJSnpVhbaHilFM1MaUrbP
R8TeimwpjQak9lT0tzWIKN2h1KwmvOcpGlvsoMG5AGh5YsA4mg9h1AnXJs95ppttNJzKuSedtJAX
GwdLWBe4cLkSpOP88CpDFly4RCR2kqtYnq4s6C0o03bwkUVppcGMOka3cWHKHg/sSh1HQKEwIuk8
pAESDoHw0ohWeVZUDnBVPz/hqTgwhUMg/CjSsokhFgrTSQys5DocEvkBBkb1lPUKPLOoSHnjxvgU
0Ux/k2pSf4PPNT5T+kAZV10tZgxwhqDoV3kXm4RXQzQ+8zpawzg9pZrmvTbQnh+kUSdCKTEry4ky
caaSSl522uujSiiTP4mO0aDWU9oC0EozPQS1wYi8xfSKDFoSYTDnRSbg4GN3i4uXCX8DmmjbIHCX
XQgu6mNfxOp3fMdFsMChKZFOZvbAkVVljutNUvyGVtCMl1VEquQiMsnvc5Hajki8xrbA3yZI2X0y
ptI9qUD4AwPslt1iUNs2wCKTmfWiqGie7DTPkq4qYOC0sECdh5ylFVylik6JoZPNprn0ufS9kbeM
g3u5FEpGSXH/wHNCYMOWl/QdUHcUO8Ga8grmq4QNET5QEjD0kIbrOpcR8VhayDCHsEvw/kWPDXfP
RgxWijUoYE+FISKGJZrEJj2kfpU94NCOiNjs+/Z0sMo0RKxW62eyUdJhGjDiOyrhp9AITIWnwdRM
Mrhka5o0N6ytKt4avBuDY0ChEJwAM79iZwRFQtYponx0QFNqrOm+LqyJ46o76jSdgOCUNeqKniak
iIBdsrrOFN88FwAzW3aqF4m2FPCqH7iwUsvRYTIWp9DKIL4adR1WTKF96XnMOjlBuZBq0flUTEmy
xX0oCJe6JfDtAQ8syzGEsgGrJ2NT2fmWRtpvX0gWdGwe2rcWpPwaCX1otHZsGI2xFFCbHEQ9ns7y
nM/UxZzeovsw9OG+zbLkWsdbS3Zs7hk7T5US4kXDun0AaN0fd0Kjlzu44T77Kes4ENusW1SkvtFo
pHcWu14bBLdvKpKT1zr9bfk+P7ffVu/EEGETYYOAFho7wEcfm5r1NIHMEO8rrKqTVPCDDc9t6MYG
4AQ5yjQ3QdW1I6nZeJXG/VbN+K8VhP9uOz3r0+bPKryv7pLmrnpbCM4/8qP1w0BrTqiirSIamkLd
xUf2WgkKfAlBJlpYSjs2XhR8/ywFFf2bhJAS8wHuUppD5p+l4Pwlcebnza4xaPog/H6jFGQG9qH9
Q2eJYQH7R6wUcy04S8je9mW8yQ8ircifIQVxtWyKi/RMumHSRGw9WXiFqy8e4226ZTO2l9Ztaeer
fhWvjZ21G5+0fffYbIqT+pBdJBvhOHmMHiWXyfbFFCwwFVxhCC/v6gU89M3olAtrLTvFxl+rC2tH
aDmmRBv5AqStbeKWp+VWvwtO1OdwnR9pe/mO0NY2WdOYl6+qi2Zfb/GPL6zjxkXl5cII2cRX8mmx
p5I7jTbKMj+THULbT0jPhpCKd901L9JFuIYQTX72MUjHy35w+Ep9Ou3N1bBvr5pNeSYcKw/yVnWC
Zb9q9voqPmjLcuW5zTpeiFts0o7+HJ3kW37Lg7Iz1t5VeiYgzHkwn8Eu+6aL6ddfU6iobDExoNUu
Yq8tfVhy5Kpja6mtxUt/OC63hXVy3x6F25SX9Q/Bybi1jscr3sI95/BMq3/pbajFt4zEF9ouO8bR
ZgP0Ovcu5E2+4hd0aucCxMIiXRR7cavsER454jI4mBfeFknAIneY6tvpqn/KvCWRicGNts63oM6W
wqJZt0ekeaO5EnberbGOV+r5lLjDaZDYNKfITLSF2kHaGrJxFemvrtvgqCQu/T6Rdgrb3522aR3d
yZbDjm518X/YO5Mlya0r2/7Ksxrr0tA3UzjgDu+i8+gnsIjITPTNRQ98fS1PUhJJK5Ue3+yVlQYi
TWIkIzzQ3HP23mvPp2Xa4Hd46y9LhcwA6MUzX9dTGab3bKZ3bJayvQxN39pk/Fy9V/Cx0Pu0t7dl
WO/io3aoHrt3cVOenTv+DS/uVuUQHCTsHj2Hjz3fpTvLtx/0UNL7+C12N+IlP9KdtXN+LOe298YX
94Giyhf92F/aW4eDYrJbR89QQpdv1PREqNykWzWAo7kbNup2+HAOC6i3je9aQXlUb8WF65OVRFLd
pmVob1WvPvP1Pi9QD5QvZ3RP2ZJHo5LSb954L3jyfrxLJYxlT7/hQyurjeXPuKe8Fr7r4xxRu74V
5VbBAHcatyBE6Lz7NP3ZlzsqL7JNfL4rN56xqR+yLda5rR0W37b9I+Ye61mr/Dg7YxdxDu91wCrR
CaINVWeBFogNj+t0J9/L83qstv0t5xUOQTl/xLeMy0jZzPCYPQOCnsTvUp1gx8VoblvVeh1sPFP9
D6HZ8MV/FNHRZCAx0QjCWT/33t1Xt7U3OECqUPqGHwGfANDwNN4vFwwsIP4rrymP/G+QyYplU2Pb
+wJT681PReComxBiw4oXUwMEjv52KiU4CbwqvAdNkqbsOA/g7PolVL5mjP4pl64SRDuDBvoPeVhf
KsXL3EMcSF/dZNkh+qofh7uZ41IVWCM/xUHuK5p1P4pDems+yh+pZoWLfYlubB5LGCUP1cnY9Vtd
+W4+yYA8NT18l8avsKVRuXE7nhcPxXE9m8/GlsTIhnFt9nKeRlswaJXdo8TgDAWlZlAQC8UBgFmy
jykN7fmBz9b6aFANMO70x/bAHexZT/DCOQuOlHiOvn09dhYoRV52ru+Mb6gmVjBvO/rUDhLK3Lyn
DLf4SC9ib+1cbVthp9nNP4SPVCmDlyuhwotYAN0zsQTlPkk8k1ou/YPPV3nt8JwZLxZZjE35vWlf
RJAbfr5rOEtOdNeGBiQJ56wXQfU5CeaT0HY3kAG99jizOMJVOHtlMD3IjePjhLGSow6ofw2U1OOC
6Pn4Ri9XX5YSYF79jkKr4hSE9x59RWmx1bf6ZVjDMrmbIXiMBy3Iny3+mTfjaGvn6kmW+/JleElX
5qPYc8Lm2rjsTTvl3BLPebcpysQC9pwnEHmfe1oKlZcONn3IuI1zQkkD+msBpqyvg+ub6662Nvl+
cT/4rJeLjgspnC7TxX7mmkLf2sw3/YMygsoHNOe1h/4+9y/2Hnj+QAf9pna2y/QtcU6xe0/t9/TS
vSj3CijpLQP3ILace7HxbEJ98Ksncec8dOE3l1Efq5tfeF0DGvrDPitiwIEqbwdIPd3WjKazGj9Q
ZnI7oKeZXvVuD08DwnAq7R3Ha9CCYjN/ZRvGKc6unr1PfYh/fvowBUtgYZ+zz+wTuJAf+XNei01y
n7BFgfLJzQF6Ozm0wdCcNfdsfWI28lI/C0ZWlMmex4YX95sKCZxpQN9Ja2SeD2hOhAPnnElZ+jze
SunZoy+eC+ykb67hMbNp5Tl9VapXFWvkuxrv7R6C0an7ofdXUMSX2T65tyZNu4fSPRnKzpcBiKRb
CGjjvHkag2D6KrvAQrTkTqRrwzNe4vXbeL6eaZtG82Oek0FzHp0Nz/YNlz0jf7PL+T/uB0oQGRdG
dNQ0Ve54YVWe9cUSdXUq1EVja+Xli/CT6VwNfn6BaE8zjUsV2U5MXnYY9pPfbOSn8+Dc4NRN/f4s
8w1kZ+2T/+rPxYHe5VtzU/ryE6Pcnn8Vv9RmA87lhFu0YyINm73Fy8V4T/bDZyO96Th86ndTaBzh
VLJ5mC0vv6tPDpro62TeqSH+BF/b8rMCfgZVN+/4m8TwlLDNPXCDHuDjKgm5ViFtpgNiUmg6gZ3v
ZIPn/BCtkIvD3nyZtE38bdhHrT+vTBZBVeL+A1K5re3dITlwkXE1j2dMcRjGhzD1P5yQxhS13lrO
drIOUX+n1Idi2sy9/w3TgGL8Gpz7S6fy/4tN7v9HO9qrYPGvd7Q75OCq+7784TDOV/x2GAdZBpD2
6oxREEpIJCB1/nYYR2CBM6LwHxUQiPETDf33vaz7CwWvFogLTtum+TM9/ve9rPsLKG0FLh2mMLrQ
zL90FudQ/7vpjWgETjVIGsgv16j6zxTF70/iSZdROUk9mJc73HFF53THprCqZyGH7Mauacka9FL3
eyRaSrWb/uwqXXdo6Kbyf/eh/Rdj5M98+j/nyF+/E2Kk2OwcPokr3O0PM4GYtWaUC7JPBji/CcC/
LVsKts1P006zO0dLSAyYMOLzJO5p2rNN7CxT/NZDb+XIuPTm/c/4cg8oCXpln4k7HKZx8N9/l3+M
gvz8Jh2TRTqBd+e6aP+TVDVanR5NOhZOOQ7ZVmRC37XyYHPynq4bytKJmn8DflBZzv/5N+RgxCLn
qts/c4x/+lxk6aDMGBPdURzu1iS0lZpFnMq+U7Ewv8fWovsiGl7TnMKqWovZx/Wz7nVOmmN+XQgl
U3q6I+HX/vor+0t3+v/M+Vu9+iz/9S2///r+5zjTz6/47ZZX9V+Mq5fvJ/adOdzhKvn7LQ8B8Sqo
cIH/NmX/Y/62LPQb0uR4TYEk/urJ++2Wt/RfuD/Z8FzDTNQA/7Vb/uqt+P2NRn8auxqLshcDkYi/
/PGCUtdBnbA2JUEx4L2gQqE/s1vUuKkt8U3Ll/ZIVRus3kG2E6edub41Ep0T3lpANUlqB0JgqrJ6
VsakIiEwx0eaocp7O2/FZ1rr2j4u6ZL6Nzee9ucHFXFEmCQ4/F2skYS/r3fm7yKYpgWNxK5YoKZq
Lm9SnSt+o7hZwWY3i56mwZ6eCCjIfW/k8Q3mtPobVB3xGfcZdT3xkFGM6NBxd1u6yvjUDoUbYhtU
Ln1ba0DobfFRd2P5DiLb/Jip+Pk33/6fMmRXoAkgfBYhKGksP1Ad/vjtqytGkDJzhN8tunOs+4bA
AixrOElqZj66g74+IGNlL1FlajBkITdP62xisUvz9tkqgHmkujTPq2oNYT437Q6/nbhVYurPvN9d
yv/Fg5gP888XCEZolH9AQMaVDfFnLqaidZ2tDIoFt3BiK459QK0/VNbS5TfbaqPmzm6pAjlThanR
TdOpjbbVRqHwq2gmIpV9miUD6pthuXf9tbYVWnOqz61P+1aavJcFeOqbxBZa/lQJl364EYvfScNH
z0EvWs10r892XYfZOBmSCTfSlCNMmLbyS4jDTsfRqqOgRMbJSEggb1Znv2QxygD1BlSSN5WDCU3v
VCbWhCJ086WI7A5cztD2QUbL0Pq0DA5HOH1O6ouW1MoDfbloPNSFRAHtEOt+WoVqXHgBO8h0VPgR
wTHibA2beKyfjDVzL8a66LMHdXx9SytRf4+7ZrxQFNe3CEb9cspXgmcAOsNy1iJG3CxicEgkWlo+
galM9H76rFWJrAOEw31pwefvwcjErWdOunHXN9EAJa9T9gUWue91ktfkZJKYacCyZNsdh65oz8ZY
AVhArQnbHn5YMKI5PmEIpAHFmgwt7PEr3hdK6jzMvS0ezL4uX1cqcF6vGfAjk5sVVrOefI2xVk8b
PLLr65WEebPoaRHUSCvvijvP1Q4FhsqI2VZOk5KRBUkKzI/J2Nyvq2WuxNByLUyqur9t+iw6oCSv
JAXb5NacOo1JPObEbmdrQXJQiZabQqgFniE1O7P4Ls9Kqqs35WpUSLUz5YT+YJftEycA82jH2nxD
p3vrK/YweOZoVcdGEe4pi+iM8ROhdSz+s/WtrhrtgZ6NAed5NZjHdLDnc0M7EYNf7cqdM2XpgiWq
HHZu1hs7axytA5jOodzMomqeI2K/2Q7JSJI0UmQzBzOk0PYsZF1bxDkS68VORz1sNMEx37RsEpOK
8zG1NSt3urnu7IVLbDsDo0+OUW8oy0PRdukFarCD6NI7Z/AJw2WyO+W1h8cm/KzCLVWq1VjtWhFr
IQTuZm93dJDREp7WzysPg+faStvr2svRvq9w4l0fZWPYKdxdySbGbwUbegJRx14mlVslcaKPuZbA
3jOR5T6e1YJGWzva1b1KWeSiT/2JFt/+oaIa1vAwosbk8pY8TK2K9Y3byWjTTHZJlx72LzfsNDLi
+6oRaoljzSlOtF21LzzaFr9v23qPuzyjAVhRj/QMaqiY+VqFfM4Z4XH0WsuP9Mly/NYpbbYMBW2A
D7Jxkx8z1hQ9aPqO9ueB5jZxG7nLyBIonuS5nvX4oaZ/87isMxBdbZ1jDKZq9sMcFND5UR2X56WE
19l3nXY/tvbynqRD81nze9gBbCu/JEiDoLIr9aVa52VhHMqj3djM0MeI1rRfvWvnn1Kf43s1dWdj
u/ARHspZ0W/Q6EirRUrRhGWfRrd95tTnDrnrtlkYnqQ0qlOctNm7avas5BYXuZaZNO4PwDTG3WCp
zSdMLm4JEzRjtjWneX2N8FqGhiyKR32uFKbUosDh1kLmWbwEaN29I039EXBA/7SmRbM12rVIg7GK
x2M7ZU2oa1P0iETPxMY5UBxQoftbLe26e0pXnZuFZsSPLlUcYotm982luC7kmReFcboW76ltiWOf
jIKnnRWX73Js2KYPsTbaO0oPaYMsYI4ZvqH2iQzta6WVQOZljzZUdZBYDesqR1/TO6tLIpY9CMj7
KIXdG2a6OT2lrsquJFfHkg8YdLxvpXV0aArV/LAwBDxNU9+jYkrFPMkxjXZ0OMiDkZvpcUo0tqnR
1cIswRuzy1NRTkG16qzejbHo9oo1ywu/IdR/K41Iu2pr3xXY78fogQav7jgptCRJ2vnu+iGpH6kN
n0+jFot7mm4Z8vWsdI6RiOxNXY/DZwqMovHhPSeHGXqzp42xG/DIV/tN3MfDPo4LcctTqOuP61oW
GW7uOX6LW83YdkiVEyur1DiIKW62ldZet9Fxbu4zA9086KDt3TQio359iqdntyejiItjbTbUssdn
pY2l5UMtGG8zI68Ook1xmGvz0sZ+B9f9MpulYVAM1Ji7QY/RGuve0vYlzXT87FJtnsXVjr7RV0Of
b1VenxeyP3VE7aHRPdV5Wt5LvekPazJq9iMGAXK2Juzjnaovyg0wkOhxkZLXUdM60IoUMz91Q5Lf
rLJuXswkpgaSt171lMY4LjbgpsbQ7idxP9LjvR/4HYu71e67F8voKb6z2PM4IxnIqLjyvtQ2vk8R
xh1/yIUTzlSQBVKa6n6utOqhXzSw0cpQ3PT61F0QAvXvmmYPgUP/arMRili+uyKiFRlXXtrx0ZvO
tjXEFNILktwla8HK1Indg2rPyXJUqI42wfv2rNFWG3iw2ojTKvTu2EPQpZ0LXDSlZ9x9QPfz4dSr
kCFoycDgEnSJgihgu+Qnk3kWVpA3ZnqDFb7YFbkczq3ICO2ZZCpkW1fHmgn1pOeaejZ1qWmbScz9
o56o1nrMrSI6r7JQD7m1KI/QmyLDhzgWP9r6OrE0E3380NljF0z6SHLaMaZvfSzW+tSYk5X6MqKL
05MKeewSHP1dM6nqHm9+lrC9i/SgM1W13DcZdWeBNc1DdOhmsLvUnU0dXbBgoEkDN5Bwuf95DK2V
mz+2Smpv6fswjgvVfc9tHVMkXGh1GFF9/CJsMSr7dBSpv1Iy0G/Qol0aTGRePipGJ/ZzpozxdlTX
7Jm/BV7AC3Hr9LGqbMoyG150Zx2PKQ2qe3W4lhBm+sALeR5r0qauqKkBqm3jopUmiyo9a475Wlbs
2yMlNzdJTzLMGskx25yS9qx/6WNC3d6XbmWkG1Wb1q+JQ8Fj3ijNe6TEuEod7vu9oMjnGqzUlE3j
GDVOiWgOm8IVU9DKZD0kGg/goFRm/WEs5ugoZGMGkyQenzZmfFdrqx7ysYoRMYK3gWwpRm347oI+
0vLEpwSP9E/exfYJy6l711H3shOpKvZESdydTvBkq2AVI9a/FJdmMIAhlo5Yf7jUBm+JV8mLQykm
cn1tnFoKJc/5GA3vedzptOQW1a3BG/qmHjkfe6LpRv4FZWXuIMmM39JWbY61m8RhrS/ToTBlT3I3
j6I7CZrzKKNs3rqpaqo+fqgUF0xqVAE1QOstCYWYWHBP9lWt6q3R5OJMJSmHicWRLQ9yhyazLrdT
049nJ32lirKm9DgX2whBeAKbnCoflJxqmWdGgLQ2hsWjoFJzO4TsK4+r3ueMgxIzhFE3+9TVr7xr
Lf8S1mIH0UhPrrAMegapiSACH3W9Q99rUSoXwpDVDQ1n9blvV+ud1pv1rZqa0Tpmhu40oYb9I5jF
GP9ok6G71a6shjQbinPS6+mzlc3xiQrj5smYe+WAvWwJxxX2/KjwDN7Zsd2yXo67o9GX6968unYY
OqKSfvSaHWtnifEMQz8K2rlO7OOaFWnLTTwvuwHs+IPjVPZn1mX21UQ4FZ9mkja3wyLUgKKL+Z18
z/w1t7O9082a7G8taCXDnRUFfT7CEuzbNPlgGkphFmT2+AZYHyZXLvXt6GJW3xCol28KEO8jy74a
4H/p5vu5NoyjIhzBibk3buGyww5bq2K4KQy6ki0zjmoEEBxON6tOZkZJxnz0lzLRM87UMfcujpHz
EDtNu110Vz4ni5OH5moM9HPNioK1T8n004D9Yi91d75YmZO9aObK06VJOuVT2Gq+NxP5vdT56fs1
Uh7SmHKSKe+ymDiWlh7SzugPlVp2uKBl6qeVXC9UFIvPTpbrGIAEQ2y2hmLWD5E7KW/SqUl417WU
KZWe2eJ1S5K+W8ogT9qQK8DQxcwqINPV6dFpBuUWV7FabNqyhGCPyTn7EotEAFnr0v2qJzFx4M51
+0j/sV7f1IojsQmNtULk2nSoakuT3WAkKgboSW0/zALfNaEoa9wPiux/RJ09fGTF1B27dB7fKm5e
NbhCKZUwWcZ52/eMVYyg86W2uXTRcpzyk/7c6aDVcXunJiqGZEOtflip2x/LqS0fxkYtaVMVUr1P
1KQ/OhO/ikAYwiGdIZx+TwNQaeyawdR5GmjWZaaRK8WXZMzvkr6ZnQqPjhCgFcX7idG0vsk0Dqh+
HLG287kGkgoSLkMu+zkN/MNMXDbkxls40g9Rc5hqicI1tlpxojawnMMrfv29ogjri6J3bIEW9tL3
3Jmbndq4FM82a/VKAUF9M2j6OG1jV6tvU4caB5evfo4sXjye0rC33JSABQ49+Z6ET7MqKcJ05D3d
mZm9gxQQhcPSFeZm6ezqU09a1MV24NiYLOV9k6bzN52G40d6lLWnPp9XyTZYGcn9ymXodgCZ1R8g
apO7imGw92J2RV+iso1+VyxC/9Ds2OCqMbDMQpHVg8LutIdCj+t6p0QpITmtm6hlaEveMvUAwt6K
tF03mE2Ya7KvA6VbnY9BGvj8zFVmk9fgFqyuNTDdOeoz40HSBba1sJDeiaQryciszAhMaRyeAQQY
TUWnbLmUXlrT2MtYL24N2bbOJu8q8+LAKRt9mVhXu3HcMweVS+EwY48aSxndIAGKdxNYDY5QGpOk
zHjr2nNUbGsWSXSB8xeJmRJUwFZP5uSMn5WgNjYcJfGhhi30Q4tsOPDS6p55lbtnw0lwbrAoEltJ
d9Bx0KT6IQ0pPmZNX541IjWPVtrEN+7ayMOI8+x2oj37IKIFk55btfMpAyFBarCCvtO5C3Le0qu4
3tTJeKDTtzjW1khJkJ3Pd6qV52kgpwEiC8s+qBX1YlpHZRmd16TIGO+ozHbP82quz5LhPsxl3d4N
uG+/xmRpn2RXC/ALbrxe05bqBEPfiaNwdLMXpzXzl8Ra1uMEqD/s+k49UPBpvbZaQzO4A537opOn
eHV62YQN/budr9A6eo83Vuyb0ej3Jg5wgESyY3NUJSOPyMzuopuhkfI5Lwz1+pIwKrRBDOzbmo1f
ek9oyUl93MRsKXpZvlpiAjVr6OscOpGx3lv20J45Fo6fKimqaw/GYN3HvD151czVXl9s7lUGgFez
WssX0LGwMXtXbO04bbdVPleXYarBhBXJyriSxK3cJiwCTH8R+XxsjI769GaZOIcps6Xf5nSgbHMn
xVHT21wsi5CK7tUJi5xDlHG+8KJmwTOsxm5fbmsIyi3CupwEvgfZf9r9MJ1TbUxvVQF4PkztHMq9
akpkl1T0EtIkRPDSj2s1P8YZlc4AGov8TmudeT9MEwcrdSw0/VZoFder003uMRFMVg9NVNDVNAgu
n++xdNf0AXd7bKL1cLap6VxgUbHX2nLVjhQIu/kdQoG+3NL+ErXlhtIvuiEtwT/6VWRxj4cjuXbV
p3oJ/kmRAiqQIiipef1brTX1VTNpglWqbbRz56Z5kZGBSPS3woptJRm0gVZBaz7bhMfuciGg+Eyp
aT78rWzNISpXXkidaopgLNz4ru0y3pfMKxfLGLpLp6uETiPR/rqU/V/94j8QGn+39L3mWP8AZTt8
b/8kWP78gn8olmQ/r+RIzMOaS6b0d/LFLxqEf46/yHM/VYp/qBeG+ws0T2ROtE4QoleN4h9BEvcX
1YLtR7ry2tl0zZj8Bfegdt2U/16+QBIFAc7uiW8BHVQnvPp7IYBNKnDL1gBTAycdiJaoO40Xdt0E
w2T2rBrdyDx2HbWQ9A+yjPWkmsWeMk3zty6f5Nvc0vPkJSJ/jKahbL0GbeClVbAZZXXhvhm5a9+l
ik7eIsEl7E08lI3Ejv4f8of/Q7Wz/z7SdPio/s/5Y/n+x7TzP2NMwv4FccwE8Es3NQV7PysrflPP
3F/ILNMswRTDVop6AaSt3wRzW+UiU/hCDNV/CjLZJKHRzq5a11+Uzn6io39/7UFTRX8j9QgYGHyG
8icRimLxppNCrH5prRXh+HqJ99mosiOy7DxMEBocLx7T+mq6bocbGZtDelRWjrPkCLOYDJ1I2UTH
zGKYnFj8IVH0U7l6lI5SuIJ5IH0ZTWEVmzq1p/dCTRjrkz6ayStlSooDRmUr5GVaPEDVM0eEcJqo
yPw3OpS0dP6hHuW191UtOH7gcHeHzk53K3qPJELYVB/0k632hvDFcOlNFrk25WAb6jfZ1RnUm+1G
UKrHSSgrXVmJWLbdKnHaiyqf9KCEj3GYLDP7YmTfOyS3Ybtqc4xwaMzEgKxmeLZ4NpQEqaWEfjDN
W5JnarGbE+NiO3ak4PiPh8fYKlu/NaPq/do0hm0MTiet50L90CA/gYwa8NgwJmgfc5P178ScmrBG
CwKzUJbhzwff/74D/kO9snD/tYZ9IYb9kf+RGPPzS359C2jX9B9gZt4CGETAxPCH/XoXqtYv3H3Y
TwzsEDzxr+buf7pWIDqjb9PQomNpMfmiv7tW7KuhRbW5nRHG4cv8JSrS9Yb7w2uAQmX+GIdvgcZU
ZHG+xz++BnjA521RgI7lrKIlb1FSYzIkTDcqTIDqmm8aLiaIJC4Jl02rm8U3h4oED/Hbt1lfhgir
C5IhC/NuIwoNlCSbq/eF/OU+IvTyVk+srtNSdV9h0EDgypigWmV9NBsT9525DH43N+XjKlpzN40u
hlTdzr8XCLvHEY/K62SP6wNldj6Xb3wiXIY3WOag89qx+tLAhPlTNY/PDDIkHaUpGMB7cWrA3XJu
tju5JSlYhprCYLhIqz2waf5slWe6Ob08fi/I3XMu/mKJD6HzLjGem4hlSL2OMjD1kpr3uNtYw2R8
a2K9vBjMx7eTMjCIonf3N3ajmp/xwnwzUGXHvJ5Yr9Wi5BWDrHYt2XSXkAIy6z4rYmvvjhYMDwVe
JPmBHsKps7FN9wrAIcOjDJkTRjVOVolxaNvGihW4Qy3DiYThqztqxk1kSHUzNn5XzmB9Kcrelgum
P57m6021Zk+D3VBFLCSB7MDirXvSZTMdS54yWxJZvT8YccKao4t2EU9GqzO/1BwTYT+p8x0Vd/N5
pF/vFLGs3UQGbX21kd45eqP6va7MW4VQ0P2Uu89aCnN7bhUmu7LjRyggbloxbqY6ame/UbuDVZYN
84nxTTj82Glrjp5jVY/CFObZTRrgmHU/70B2VSfcSs3GhMn8MrHS8XgsEtOzOuspS803STn2neip
JhLS1k91nDS7iBnamxxEIwzOnbFbKvkVZTSrT0uph7m5igMrsSjQW73+GMpnNO4FeGrW3pPPy329
VJnQro5XpOPNiL26cbVFeKRK1dtyQTetrLpnD8uOHu9W51vVeu16N4m61kZfPDhxNWxmzFGhndMp
OK4M90QO+cWQrX1WJ3t6nkc+wTFflBe9W59MpRiPCsHHI/FBkgTVMG7h3k9+jJLbXP0LpWQ160zS
8BqzJYBPDdp0iKZa21p6Yrw3+sRbIFnQLdtGOSN/z4Hep+sO84AWGLCXbjN2d+eG6FfP2zArK19k
8xsgiyWkqn24rdkgFN7I+8wf++VF4UuIJKagEEudeaTTFYNm8x5Le6rGm1Ga9m3r8jbZ9LlbP1eI
9NTOsZGvnHIJtFVjDp81+zC4gG3onWsC4pbRU9nEXNpZtxy1UZNbEq+IhAYe24ltPx98rz4Zsd7u
I1anqkfwpjq0RaPuVaXVt3GWv012T68ghe6wMaUSFHH2MHNMpgewmVx2veaHmzHSdes8HJKprn29
c4imLhVleRP8jY4dzi4BebDplDpGRrbeVyfJqLZdGLyXSajcKxl94kzHx9KO3f1k5opn4rrp2XRY
ub8aNo+iHHFkYsdwy9q1vZRpOh4Uuy43SZ1ngZaO49FUjfKImYwFxqS6j1Y2ySMFnjjJiBHxMYkF
P3mkCeZKjTgtgOOwmgbjI6nWZFPr9H27c9xuCrVrthRQyqPDnH+hX1QL4sI4wUM6EyBK3zQLz3Od
vwmSabAHcu3GNkRzShLCYSKPL8jbS9BYFjRDon6OjShTcG972oRxbZ7GASciaQ5TAtBsFzuHEcTa
geYjfoP1lJ+whDgUDRo21b3L8oQ1KIU1bNgXgq5EFFolPkZRZAYZ87EneSOd2tI1uCf6K2dx4TFc
Nygii6XcMY5/plpoGKILFltjnW9QEx9aVpn4Vq1Z6MfgYRr5eXUn1dsymU4LvdNhIkuIFZVIxYPW
5+utfnXaTY2+hw8ZQAZskNHbwVN6WLWkpJsgodN8O+KQ2beFBj2pm15EbmaBopQgKjJc55F5xSQ7
V+TWHQOVZ2JL8gGZjsdY1ar9YJHQGPpKw1TfXViB3C6qlYKyHUl5U2VwgwI33k10Yb4oKKvEC8V7
J9fem2PTuRtKdletVQXpGL0Cqt9LberDdtHcw2S4oWU4Bxjd/YW2va2a5ANGaZuNOzCqWChH2+Xv
oiVewELHaFgUouE8BGA16+4PPcvuTC3PkWVExOkz/kCqR0lWJ/UmS2VzMKwUcG+JnYmd2/rVjzLz
nY77NLMaXOSJ9GILVVLkdLt5GjB9ryQTacql+dFq+VvSjDGL5VJ7FFWLKFPoEIbn6TvH8Rmmj5qE
oxEV4aoJ8y21UufUNYkdCOp5PUMamCBiJ6ijkWQRK0RvTkfzUPNO32eOLbfxmssTq+ozeuxyALvD
YUG95yYjyZKwVkI7STx7vVGdPLsditxzrWuas9ZGfb+sU4V5O1a7rUNYfzePBj0rFHiS3i7q5Ic7
RuMTqIYmLIxp2tmrjh47Fe9MrPouVmJ7b3WTvreS9scVdkNVw5XCO7u1cyGybmwqxwTdSkv1EVVe
7Ihnk0ZW7GuOU0TmA5ti4yZ2h+YOr5WNhb9adouTlDh9cmU3la51GGiiOJdE+7YowM1+XYr6mKjR
shcpBNx56shutZl4wsunbcyaqq9lyXjt9Ws69J6SGuuTG6ckuEjBd99xk66sHxep+a2cCBzwnvjM
YRp4NgSXg1vVeASAuTyDnh3AIZMmgKc1fasana3VKoz4mDG/nMssB1UukN6n8WRr1NAbpRXi8FC2
RaHIvdJDM7e1wTey5EJO0PiGTMIHy7t7T/FSeRr1fgyGzpjBs1Wq1/Lhw8v9T/bOY0lyJE3S77J3
awEzkOM64DQ4z8wLJJIZOGDghqffz6t3RqpKdnqkj7uy16rKCs9wwMivqp9Wvr+3MAbSNmvkSXPa
unqEwtNcherbIDbOfOEZDP3N6pgbP2AOxvzV19YBK0vsdlLHpZVeynw666I59VFxM9E7EeuNxXsR
bnbIiupOEjzJlXEvCEcwg7ElJm7FpK6cqts2rL2DHppjOa2XDfHkycx+8ERRfH1Y6wULvgI4bolz
Sj3sRtLAWs2jGW/yUWHQz49uR7a4UF/XcnD3cm0xRzX3ocLoPwgDFUEQAuFBPiL5fNjldjeDTfLa
mqIPqx8IT/fx1o9xWo+ftEU7sShngRGh5v+t48CqTrUA1I6zKAkDK9FR9COzoyDJCh5i3pFDXnMA
5N4aHbNQ7ady+a7Ft7FrMqyKmb3ehWxlibv1NShD82yMfA7T/uCv/CbXgfBTVXi3xVS+lREOryya
630YcPQCmB3Csj/mzUNksp7mYXkcFAAbA7MDPCBIw9FYdYLl5WePHJzgVOpiC2PWDqwFyCziRAEH
8StN4xyq8Ec7R+/SvxhnugO+zanftYu9sOrnPvX5/PONq4vdPF4reKvR5YVhkckC9sYKXEPnZs6u
i9ItNl5+9KiJKOF8YcLsEjj75iHNRiKi682ajTMYZRp8lyB7Hz13X1rTNwpkXqhY/jn36nda6j2G
OKxvpUaQ6I89mI6dKbFjuzJ/Shkvxfjp6lth+R1MLU7A0zzdGmbNiW3VF09BbZ58b6eziXjSwiG7
4osHOyLDF+LjMdeCOe58l6rv+SNzO7HrbFvjDUOqz/J7JbF6r04eBy0JqNat3ppW1xQB6HcVOJdi
JWbDempkPT6tCk4Kzo2R7PjF1sX6IDa1fDjXZVPMBOS/i9F9nbdG1LvMzm8FbzKa6aXDZAaC69T3
+hW/hLO3R+J5dU6ar6iK+0Y2/QXsgDyZTAHd4KmLvnR0FuyGWji/q62Q35Dmd2tLLN/UF479fKnt
uNdqaLEkOXG1dvcljyGXjDVLZAVGucmUj2NMB/2v2Y02qI2aeYjmKUfJObgaBrSxCkYsOC/vlz7v
ktG3v/O3u1RC3NXzSITTH+YHC5rD24gziw+zWvcBEwcORRsIE+H3ccn/FnNaL3dlPQ0fdjFggYxo
5rMn+4DxpD3OzN5vcIQAdtii+k5Hyn8LS6vecXDpjk4b0BzdPeMD5WNHLHRhIu2eigFnl9PrtSvG
z3msdlUUJgtf4YZZ/zZE7xwMWErPuW/T/NLlumVi1OQX3PpHMxdfTT+2D8UoAayX86VsrisTMadD
CRtxXMJ7WqOtm8GbkSR6bd9xJiEDuyw2L8F68EG0mQAPgjX7B2/d7oYoZcMD6HeeC7hZA1iq80Qr
BFuAsxNbejMuqGtVq9cPLyWPNGtyvMA8uPYoa0e19mVeGg76cGFAXMwzR/5+PYJXACc6PI+6glbq
jD6vc+fxnuRfKlKjQL5J3tU4hR9mawQ/bgbFLT1ibRPesEeb+F7luR+HruLvVbnBIfLVYVjbV6+i
+d2CmlFF/u/Zjl6Qjp7ZDZMmh/nKe3oGaNXuese33iqe891Ue7zHlTFxutRsul5EN/LC5+yiHijH
uD3VSEMA06tPR5Udy5gRSVnQl1BCUiWZuDk/KCY5NlznsS0TwsShYTVEm+mvTwTGtj3yu9or2dUf
DCb3SHYoXFImspw6dmG6zoMieHdsyJlVJC9li4e5im4zh9zhFLkrJFjmcMHGosqE63k2YGw3Ke8q
EOAsYCnUDlCwlDXl2FKCr1A/aORgAHjXt77ZzznlE870zsHoYaqt9DGAWu7gn4Mw/tUptJdUZMbm
WkIQCVPcy05hHzPb+vBKJpGV13Auh6my14A/uAq172204dvJMgCvfq52HHixP21h9yvMa4N0pxES
vclwoatIfUs5/ZwKO+QpXjvivdSs4bVuRPGlDcPxTmJYPQa6Iks803QPcdUEnw1y0hGrzdxwGyqr
i4Oa9EVss/uxmcEAUsrFTV4US6wyuSSFgtzeAhk8mqyOzj2muTdn4h1L68GdeAxXypetgAOmme2M
rcrk8RrV8qMW1eIdpij/khUj0wG4TxzTEDYIRlrG3Pua+NDcNc2br71vE8ynsyra+qJbh/hpFzrJ
bDgaN2KGYKJoR6G5sr0lMoDldSKrGoxt8ORYabuzyhYTQdjkr430aSbQlkCWNey6AbkHXDTegLvN
wcMWWuJzScsRDjCcudEbQanV3PnKzdh3ER2Or3pQzclSVHM5Um7NTvOS7mZZ6I98Xq3TaG3lmZdx
fuCFcrzY8lOOdUQal93g1emLLVPh7jpKhvZ+1+hnDMjFt2nwLW5evTzJzCl4ygbxjOl5w7oA/98Z
uNP3XSP3bu2t7C1peFC4dpHsBwTIluRtYAdFuuu6LXuKnIqDY++D01nt9uZqqIsHd/C/9x0mDXsa
CE4XbQ5dKQia2Btmfug28CLOLrFgkDJs42vj1fm+C02K7z/sVr5jZz0sGIkOelrCm7JcQ2xlmNk4
1QQ5DTprMMWjLO0H7D96P2NZErsmhZhf5dL/6puajK8ax9jMskoCXepLqSKR9LUNvBcOFPtRmR6o
nyzefE99QtlDIw7MpxSMAVsvENBus/4sU+UmVeSS1cpYrkrdeNev0NvTo8bJr018NSXare9qTihJ
bjGrS7dz2zaMSLbYqbneg9Mr65kPm71i9MUbi4+sWyf7p5yC8MIhPwJ7ImFUCx2eZNd1x6yZcPYT
5Pva6AluUFrBRcegINS1y5yhmnjE1kFBhrfW2UVYQ36CRIw3hoZzoAJEarrJ5IexdaYjcC3QQGPk
OW9lUfsv9oB+UIiI5SqY113TKPd5sxgpzYxn4mXt1aNImS+w3YvEhlZ10sE6k69e9JPndMEHy0v1
Ec0yf1VZGtxb1gpU2xnc53RSLAIVntrngnzIecvt6r3R/r3jKcFHWJsFDWRJlxckeo50oe2BpwA7
tTaxzIv6Hq+I++HKjKFVqGuw2srj+tVSrXVGzLcfVtdbgr2nTHlbtlMPCsgTxTEI/iiQXNtnj5EN
MwFZTV+X9sqTznOpvmDXZfzpsSa8ZH4hMYOEwqLPJ3OVs8fgTKjBLfx/5mH+LYXg/zZ+zL+Or/3P
+lef/0CHe/ms288/51avf+4/Qmx++A/0ACe0LArooj/VIgg0nH8Ab6EIF0awBBSDRPu/FQBh8688
aKOIc/TzXjEy/ykBCODC8looHQEb9NGDo39LA7jqvH/S4gK22j/EZCJzVuCSrP2rANCPkZ49OQcv
DqAnBhL29SBkxn1ZYfpKC8Def5JH/g+5KJffxV9+4DWF6aAuEsT0ER8jxI0/C88ElABTbe38iuPP
haTJ6Q4mp52FXPUGwC9Ebm6lLhlQaM89tZGnjoMR4INt5teXIkWtWycmPdhnZrDD8Nx/Nd30tQ6v
RSwoLd5z75mK4ZNbHlWKRUkUwSz27lDnBJzm4nMl2gZHogizX2n/0awljTXWakeckK3ov6E6/VVe
4UvlLytx4XjRNX4M6PWvf1nbSevUcJZ+LZ3AizGUwcUx7pett2Xyr3+vf4vU8pMCNCOkJnpAEZW8
v32PEa603h39+rUJ8vE+r4D4Bzqzk5S1mRItitZusNU7h3/9U69P9t++zcCWwK8tBCSQR9dY9p+/
TTfL2rXJ1vq118TxHSJDSQUtL/Fcw+WDcVbSKsY/PoeLBnOo8Yf19V9/hL87Gf74m/uuC2GXfIjL
W/bXj2BZCh+DU9evrm6ce6X7/AizkmIuWd+3hJ8OysUB3SFGHDJre7KyYTpHC48e2MNyXw7S2Y9/
tNEQD/xaei1UAhJKx7ywx4tDO1lfd+Ql+v4OaqDzT930v4T2/v35iACD8mzgvwiu0UY8HX/59eGm
YsePcvFSWB+wMeMW+aL87x6Nv7/i1x8CuZwfQLMnZMG/PRqzQmzPVSlecB4d/fzXWHdH3vvjWrz/
8VX8W2v8/6NuDMlT9V+rwHdt9RMd+C97wPVP/HMTcK2rcweCPE4wiH7XFe+fGrBzzSrzD8HEo8z+
ZQfwwn/ALCCWY9N/809s7H9qwPIfzCEZzYc02Vwf+n+LKIvb/a/vcEAxswxIxfNBbCeAPPc3DVgH
2pvyzINkEvW3gnjUvPe4Xj8Vpcb1v8y2FszUOAWRK95ZRWDvGdPNccCo5aH0rLo4tblvDYd+ykOs
2GE2Ogz+A/djVG1EEmr+6eJOu8IEyNcNEGuiADu0Glb5btkrk6y+u+m9Nv1S4Bc6oiUXz9vc0NXT
eHfSFxHJEjVcrCFk8F2L3w4cxDvbNy9oez9RYWb3wCmzQ0ilu2qhI2qa7V2q9eZdslwVu8xzpret
rdW9J6EkBcpdrEeZt0zpbDXnJb0OqRMeQqyEI0Mx+qherzcPoGK0Wp9yTRlJS43KK9G4bxn1GhTH
ugVzl0wtbp1EOjUAqObIOtlTu3a7xgCkcRSAxzjfDHNwvzV3s6PfR1MLAkswKZ+5e6htP6+S5EAm
gOE2+ZqfbUSTdOcX/rCXpVYPzPTenDpzPkI1ebfEddF3lsjmXyogp8ptwM7YA0WBk0sjSlP2JBnn
T0o+sEX3rcVoVzfBA3HzivbWNSWrU67pA+G+7nuIoIfSQ6Hh2vkeQBTGvapxs/nSg1Z8kzUC9kmg
jIk9pq31NRK2fBq8iknMKKX9w5INFEnDl7PzhB7AodC9SO+HQ/GlFTG9mKZl+pR1UN1ykZK0HSmP
7j4Nc7aKvGKvw27+kcm+PNM5xtSn7xuq6wDbhqq0253sAzzEmCZv5rGUN1lBvHEsOx/gTJTON0j6
UBg42byl1w9PAoWi3QGZCDeD3vf00j6b6BHvv+IK3sxRUo6yAF07QJ5bihhRzCFlshruntj1bweK
NU7rDGC0KP0lNpvHkViseQKx1QcTp/zTHJL5cixunHooCZcOeXQYe4ji3tRi76mnm7UNP5Q/Yk4n
mElYC3OrvLYLL/l0kHS2KW3ufIaauzwCANUGBfTKRR6JbdEDmjbMe2glbYJrprE4QG7N4nBwKIcT
PiNQ58lfCdjweCVu77igcYNiX3Kd2LVhM1O5B5IcF+5XZtwOJaM8DdlmKAb1XJlobz5sfrTE9LP7
hznd6oR8mJesnZWfO1Vgt00vUfm0VI08m5TRpzUy3XCv45kmHcdLqD21991JXPCB09dWRi8SQ/OR
XU3vxgnsahWt44nY8bsNlM0bqXN1RBe8gEKdYldAhWs4A+zq1aW3UZWWtVODLZiaWOfeDe/sCQLQ
6N0GKvuQwTod0sGJuZLHDjQ2Nra3mm/pVedRcFjykXha+NuDBX+zUF60M17xw1CH54JWji3ylzum
zx9dhJ+4YmlxivIXoaevpvqD0Nzxr2sKU/DYxJVW34v6SqrPHGvHGF/e2GQczvXk/zJ2F88ZX8hA
rx34I7E99GvnnSXD1byeDR/RBlzGXP2w9ov/W8vpWx059+tib+9KMUy0VtlSv2qDDFUd2NFC5/HA
+/cbvxZlLbVvIxlNM0WetbJaIp9lAalPVvOhG1qKStP8HvM9ahJvcwqMqlghTYRmrt7M1lHK6ExD
h+MFX8dDEwKWsctbnErprW+W9DqplVQhoqRhMo7dyXnaZrE9iU2EMYLVr2npYBcxODoJO/ePleVz
BDaOj7dcBebezqvl001t/0ZjQKk64MZO0NEC6bQTPY0L+tuu4Q14l50PiLAA9foyBjnkKdGsNFE2
JU7uomaq42rP3tP5Wzzx5DgdxFnnK27p8NzytNOhqr0n4vkMQuqxCy9j1XfvHaVQrJwZa+8B8T8K
9zXuNeoN0TBIjlDcsQaVbe2XnhHqAil21/GyHNC07TNjb0Yg2wp0PDMOBv2qxWU0Dj4lnFl62LrK
2zsZY/aA0NguDbdreWwL8+qqimbXxOBkxfC9YVelUX20ZoJx1bzCqCwnhnNl4Nx3OupuGUfRqIRc
/awowLplQJnusUyRZp0pN0Sn7xPVe1PH1ES4z3kWsFuspJ6IW88BOR+zBQ+aloSDJevyTskyxUYD
YIb38m4o+y+LOc8Vn1z6/ckldJkRYb9jXP7YTrrd9ySrkWRmIpTCqR7ChQGM6NOe5qp2LZOq3GiP
JVyWhBO4bEcV/nhoiu04el3c61F8NKkSl8wa2kduCfJgFyZ93AYWuNwF3sfT5Eyjh6zQ3uZa8qzW
zUMNEXzfezVprw5vx4ygPi+JVVXsf3RVcdBXe5PN7t4gF+Ir0MWhmcAyWMWgY8FB2h8q9QyDAHOm
fMlX9T0PjRtjphCngTTpUa5DsLM3OaOKmYJIQpc5j5HLo2ey7h6Yy6NrRd3Frcg6TKvwXoCK/x5K
m/m2TSJUzC3LwNQkga1rEO73QcgQRrcleihP3jM2e0YeTLJempmB6Iaic6vAoBxI0GAE8Iv6luSU
9diQ46Epap3OVcUv3qmVfiiopnoUFaahYIAKbYegQtsmhVLXtqwbhXeXB9Fr1Jj2q2Pr7OQDhTm0
k/PeC8rfif+xoeUFlpDBk7wSGRGhEnL/hBviSU+9IilWqHezDr+nnJ3HIe4dr+2S3uddiT7BMBFO
Osjx0fef57W7/i+n7OQEVn70x9rd06BYn52ClECbFQWDNNFf9LhYsfaG4a6R2a1bL2GcWaTEua99
Ut7WvQarHJ7KculufBsoBgHj7YzPhkOUXSx3rpxQHVs9Xvqg6U98S2mcN4asPStWeJt6XbfrrPXS
MlO+5TYKxpCb/hla3HxuzVb9GBYHAjoeqB16yFvXBu+Fag7cUJfLbPc2r1rUPAYzHQH5eBWAsiZ4
W5ZoecBSET5kVfNmh/h0AxddFR7VTrDRPwuTIjYADzkRYGmpJS6LlxBd92brioFWO0j7sYPaR7nj
FuRfNbkgzGu8HvKYm/wK2k6bl3EUYi9NKRmso5zddHZet6AYyoVJb1MBzQUA/1lKK8uTto8+tz5q
v9iLld/RsBou57HK5r1wq+1zmd0yxH80sPYPSj7768bbN67te00499FMUUjWQw4XKYM3Mwp5Ij9Y
0XDCwtivmfUUadsQgRkyDpwIf18XP5t/z65f76fCYHZmMosiGgky5lOtT1u4Lr+Jq87Ps90EN6Uu
8mMqIrPP+Nc/62DSNPbZ2e9N+b+KekrjZoFy00+1f2BAON5aavGfR1eO+4Cln4QayYDExniJM9IF
vVW1wjkZb6Z/uhpbcdfzMojEr2RwLTjhCy8WVkHLrVp2XXjUNBgA58WDIfejJEpM73FRnFMZovqO
km6HIbtf86k/eQHaTGGQCNAst0M3l+791mvnR+l3kk9En0kzbsNvXpJm3HkbhbDAGlFCRmzqF79f
P8hFx5hAy1+jZHFuK9d/H/VMMhVR+nEJx++MeNR5VWt6WwQtTlTHp3RBtJShYXF8I+FXHXD6fAUN
te4dO5owmsx0XYdvis2cQN0Zh/WFQGQYh2Qcj5kzdMeOqotmK2nsw86mjDW8NpN6IUdHy1R2x4bH
bcTx8LjkCRGh2zmYnxRuq0X+XLchxvGIC8nfp3b6Y0sz/7g2w2MTWhPT4+2zDQUzGug5WeMMh64Q
1sHjoBkvFmce7RC/9AYO3U6wH7wxaer+mHVbfm6G+a4v3O4YBjDZQjYT3KnNz24YvnAWgSkh2jeu
IyQtUfneBX6AXUAIM7GMcxHGbpJq2eyHdFbpfp2sKskCU3y0+CV3Jo8GphxNBMeEMpC8x60wuut3
NxBEnBewMiEH290gKz7KZv9YI4Ht144SfC6YoSZ/PIaEkdx12WtLmoPFoQMNEvNdkJWXckh/20VH
dA/XXcrlIhYGPy3BsPRsFjvErKP6pC5nkpXlQDB/SaPL1IFWKYtcsK4x79+2pqOeD3muCpb8JG0B
TIen3C3T7jQjA92qVjDWlqj9pdV/tzND5wAirCzdYd/LZgaDgulNTy7k+oCbzFqHauD4gOxvxuXT
soHp1EK4DyzIH82o+5emkOnRGR0OXAYRjnaK07a1a8J/xL5ejTqZOTbfdvzOdz2xtItSoD6v2YI+
WB+nK/8Fx/1rlTk2z3WEGSZIWpe0OFIy6fCMcg4i6pR8vUMXYSEX/q3dG5Rib2YMe62y6JXC+icz
l6PyOhxAKrGMthMtDhlOnC5qvgvtj/yWgRIE8GVuQRSmD2FovoZMe05oEWD1Fqyj7p6dX2TZnTT9
cMoHdzxwiyI+trrtMfUoqcBtupfC3g69Z+nTylUg6Z2oPyERv5EKvKJLIUpEw3gIoyx7q0RZfYvU
XR6ONvEffwH9nGKObEoIJqPPGT4tshE5N31mq58PxtO3SCandehm9pv0FCm+EnumGwr+psZLLu3m
TV5jqaPKcYlrfWoDTmzWMnHKjqBu8t85dn2s3NIc+tJ9r4qC/EexlGdFLvNGTCPG2VFChykd9kYO
GgEojhJL8kpi3SmDbI8vrzmoDM2yjqrXRgkcL12fMKY99fOQ7iD7FMnQNOMeUtclX4ohEUsI89bp
y0QbpzoIMUGrLiayJB4fnpX/7FDT7uJcpdkX091s5fJEI6W+gq3w/NjNI76d/lRuU3DKqOU8mWJI
OWr727ma8qd6o3WiCjgxb3uETXMu1tKP8yKH6C2Kn2vmPqIRkXDRe7dJpmy2OTJimFlQhMg8j1/6
zhYxeEnSmCXjV7v0k4VF4raEypr/WLjKMrGQC790+xwVWJZwUHLU/lL6AGT9+hsdLi22P8z81cKQ
Z8Y11Pg/27H+JgJn5o9wUXbq6a3EcBwvaXWfrSdbkbYM/Q93Db97ndsnQDFpwBwj9CuTrvHSU6Iq
OJVwAe+3s9vxMi4uNTfM/2FJ19t4aVnNjnOl3d3U9F+wSHeJwN1zCNOwTaxJKq7DNq0v7iYvfe3D
fglac8Y8TD+94Zoa6eXFr7Ju75KtUXhR/Ak+GYaUF6uPXABiMLyFXr7LpbiTc/iEc9okZdPkbIwZ
aO6iOYauvd98SY408k6BPY4nv1BeXPqGCRInNifM7BOhVaS3wIwkwP35i/L92zaC+NrT/OLVFt0e
0caJsnMxGYUB8xu+qHRu5rioh5tqfA+jskzmeVgeHQZZLHWkgryrLJxKP9YZhg5Lm+2MjYtaIadu
b4jOI4BmgtPM0F8pBFSGkYsQ8mkOFNf7FeuRDvemKKHXCv04Z8ND3S0Pqpq49bFthhoWTVgvcZoG
yyVPtUqCZf1jdndD+JpHf/L3uWLdRZ55zV3nLmOAA1w8m/gKgFJvhm7aMbPDPRPzHA9gHmEgXs0z
0jkEBvZgE52yIey+dw4cbkeb5m5i+HMSovg9ttUYFxoclN4QdgE5MaYQ/G06LljYPKPf9FYyDKoa
gtELd4uC31U+euJiY/G64FnFyzWIH7Zlsyp5FJ8EbTbvmg5bWA6H50ijooPXd3N3YHSGfYG0E0/5
uD6kmxUlEbGT6y2jvOPcfr2Cui/8zKcwnA6mTMc7vB+C4Yea96nA4FavRReTjH2l9eRuoSkqbeWP
VA9HWYjnmiv4SY/5Mwy2Kyq+eu7BbNw4lQHAop7CFgq6XWPIGvsDPrJ3HDU/rRpstl21btKTaI+r
eV52Xtc3e9cjOZ7irrza9gCLffg5pTOYDV4ISA7J5tePOjTfK2wkMkMuT0ffirMM9E/RafAgNnuo
HI7acZNm3e7ber1VdnAC4XHR3vJJcR5cGrPMR6PWeZ+RdGOGMdVJ6W3NoW5YBRxuu7tos7+6tmiO
niMehywkPeYIzs2FStalxcCADZZwcyFpkdgazWBpMr9nTZGA8uhDKevl0wCjx/hJmVKfu7swSvNk
0pyHnDWleas19AKHrjnloRsd6Iv5BNV1WDKaQx1PX/rePXaFU8azR3BmBT4RT1cTR22ppyGHwKxD
8RUn6jcf8CEDaI9G5SpPZjUdahsCewi3lohHLIrxSYzzO9MG2NIdsZK1yakX9RUvq49hy8EiGFcb
2LLSNA/jjNku+DBt+7tPNYb/AH5YmtWPkc+KoJygekS+FQfXrkD+ewxRNkclTIMxn5vh2HZ5ffAH
/MysDdwcuExmPRFE0d9YOXiRiiAHRM1fqzO+qx6IXeF8QrAY8GHThZR60BwkPVx4rhjhCcbk7M7w
Vqp6i2cTPlT5+s2V0ffJcM1cp+C5jEJavIIOVwblngmusXEH5ZHxacCcMsWcETcOGP2WPQtQ4xl7
+Rpvdv8cDoDiM0urfXv1b1bF+FIxQYmjxmn3xvgTOIeCXg4LH8VqMwAmr4W1hdpDmGr6TSzWt9Kj
CDpdc/e1crt3LmNR0k04o92yuAcO89Ju3jeYID8oD4NQT5uh7+KbsE0OmJ45S9wFTo+VJfhJwnTZ
hWOHdTYrDv1SP/hmpLlCXfFN6JRxbjdPgj/I+Ba+Y1fWMDubS4McDUbdMIPjx8VNAyBl8SDY4Uiy
SfZAQwKWSNnBJhRPfAgERKQ8N1r89KgV2zm5rDF9M3wMMJoCgSkGCtGYkkBL+ygdj63d5b7Nlcfp
9G8wWR5rHWWxQ41Dsk45uCtLnCZGptwSWe4iJ/HUaANFt+24A0SHgzkdsShezbcm0kxyxe+gmM9C
M23EL2v59mO6lucerooKaduAofSeBw4tH24GGKDZUSZ0mlaMFgOv3GbrNbbGRcctG/tDiTkZaLnF
P2sKQl4z73BQZwb1MgQgwWSKPFMrY2kavJZr+cwsgkAD640H4xw8wHtG1x13q+9cmpdjbt3OK11Z
Uf+IfeRtLQ1efliVbCTpZeXEPFTMO/MfdldcMjl/mch22Pozd6KPsJ6+kQnw32v4rkkA8O1iW+wx
rUctiM7oIGTxwZE6lcfSIrehpecmgE9OsCuP6+i/S8f7Po72Oy3a2QkhKeG3FWKVZVLY/go5OHV0
mCi3KhOHwuyxH4DiF84Xboj4z1bwhEJv4Y7hVZmMquljnv1k8d3L4Hc/OrY8ytHK9RIiXx1L25Fn
Ty/OjruDPPn2QlJv7ojqcrzTdf9kaBSQffUaLu5T2Ikv0sXbB/ep3TvWiCLRMSrFTfYzs0Z9l86C
72H6FkK9AxhITNgKwQwFWVruM0iWfIHGJ2IUanC4Xn/DHP1mraIbz41uG496jTyAp7nh94TXFO3a
gD2wDjCG74D6/gq2ZTW7tM9IksgH1PViN6Tl0zqNiDAe1YeTem1T77GevMe1UI8c6dY9rCaMOst2
amr5MHIqoqgDbtlgdR6bjE8p3zLWp5CjxI5iQPIFuc3dZ7Gf5gl32JUeSVMbHIt8SGSak5lqyAgX
XVQm2UBn8korX2yFQ/ScMYagz3xpH1pLo3kii/5/hfh/OFf7zn+tEF9zwr8oIf2zRPzHH/mnREwa
GG0eJRgTR+BJgrr/oRHb7j/cAL8Puj3avQfN/j9dQh4R4gAhlViKH2At+jMsQtJIbHvAp1wsEViL
/j3WNU6Vv/g8cHy6Fh4moMvX0iu8Kn9z7Wx8gtmfZA4d2Krf3XQKv7thjzysXTbQXaSgzceGaUq4
z5uo6LiGuDWo2s1jd1Z5s/wYSA7lOxn1LVSpiREH0zDn3vJMDbRUeuoHd5+MO0OwifvOzmZzsqqU
ZWqCFeBwUnew+7FO9QqFiWsVW3B2AQg87CA2Hb0uGhz6Ecv8TXEfbfed144ouLXGPqm9Lv28lo9n
EKGu46uOoF+H2XammhMy90ruxA+oBkl1642shy4QgXKtlyEp3bSkSGQgDjtIYMinDIQUVMzG5aM3
heMnttQ6joZwqy5uK1l3CQoTC9RL9K0v8VkTtyhyvI9AMbbzWq7q2ntiGSIaw8qREiHps2jb/I4d
ZbnV1UqSx27hrY7z1OMaNU2tsIJndoFHyhbBvjOTEjeuoI76GEwz5A2rk6Ba174ZvxR06XGydvxZ
nRAqKBrRW7F+cTZPP7vNSte5Jh1EJbQp5y/p5Hr1nhlF/6VW0vsa2Eq+B2pdvpU60g+pjzUrsVkX
2G96MAaHDpGlifVa3LtdxOx+4nTTzrs0YhDB2XwkgUpmtA3fIzXcMIveucKtGSjnhwh9SXfiIUi/
1Otj71U3acd8wKgk4+LFp8AUybg6Pw/cmPdEDE3uHPJq/Qyz5smyb9sZb2y4fWwZA32n3cb7rciT
SCEJSRGPTh2QWKq/b8J5C9OcCFY9xZ2t/xd757HkOJJm61dp6/VFGeAO5YvZkCAZDB2ZkXIDSwmt
NfbzZPfF7oes6pkgg01O1u6aTS+qzLo70wnl4v/P+c4DELE1ZK07SLM7O5sfxq571iktAUl4nzY/
4nJ4rAKiWKIfZsWZJdA/Rl1+m/W4J2b3oUMsm2ojLU9/b/SaDstH7vyw+VglKecRNkPDtKvN6onP
b0X9A1iEyndVNq0N9lqDc007hpNph6/HFtusFiRD+SF5suXt7FLSExLtgZPdAkGm/ua81Vt3H/uK
TWzQimdl2ZLz7Vx8i/VmL0deQZe0Tmp24IgQexvPPineHusFxGrdeQsPFht/2YY1C4BrmZvemLSP
ZGNEK7PqfoqkvrNdHIZY0G5yq4nXSIeH52bCKOkk287HVBv09b2D7N8EthT0QODVbS0ij/X10W70
bSRnLLLqgzK+6NP9ZML9woJDV2lAvERLDkPchzSBQlXzTDEKCf+RggnAeyAbLglGkWjf2hnVWQ7m
CgdLDB2wnT8jcn/y5/atdGiXx/YaHzEvC2EM2Ugd4z61LQpO1RrD3kOjNOT0gHbVuE2wUlKBuHFD
fTsOWL+0+CYg8QXzzbYCXe42MYnEdPz1/MqSVCJNfgsHsauiLd522rsw/YZxgEQ0wr2mj8KOceVW
3yg7k3J0E0El45NFv32FJ/pbaDv8LKpHlPGB9Tf9p5BkGDugbxe+RZLxTGJ5walBfdU09YW37qbP
pmXp79E8iMzTaK8rs1tH+H9Q+hO4NXB6ajK5dtzyKRudLbtOYKb2IFENfLTb9hb6wcqdbLVOxnhL
e1TsW44OfT7vTK0dPXyYXs+V2fTgw9yg5QX81x9+cFgLC1QJQjxhMxs8OGjLtjJ5jEhv94f0dqST
sLzTbjoAArCS1OMtzbZGRMLQmHbjGw6j3lD1nxytMDhaEMQV2/dyTj4I2yLaleqlgzoOFcTemt23
2RI23AxbZHl4qB/0KLpWKcCBVKP5yZvcN+m9nkZfVeiuGjIT2HFFyFMkxGEIsv2ktpVjXyd9bW9n
n6+YQnZvfK4g9jl5Fr/N8b6bWN/NTD6BlX7Qs1sCUW+DxN2Vffo8Fs49DSoT99HkULcqqdmyEX8j
tGFvutTwmkdtamachm8Gu1/wotc5fqKeNgNa0/pt6uD+035yTn03yfoNvns11Ftw2O/aMvFKEIYZ
bRTR7kaQXquoxNAWzES6MhlrzMtGHD3McXU7x/ptak24n/kwB+ro1VPIMaCwtVuLop5K71P6/LK+
HRZNQVJg1oZiujL7AIcERic9bh0kIdgWcB8qhau5r8U2rkrXo3DGVJNmnMUxHnfC/4lsCsstvPHB
8W/AMddfMgvvut67kKerB5bpxSOKZD/pewDwGWHRWLetJQ2cnMHEztbNgPSv3s1tedum5g6l+Yp1
dm4fota6bfxvdapTqUWODhm1xbuTJMuJY9zQSqIxL3Zz0n2tIusWkMCjgVySLOOtuVBqSqzn1tdZ
7NVMBuL44HK6mJtHPRPeoN+YuPVt2XhGGV4pnMPJyobX80XOLVFLGiaMNX3Rh8QfV13KVn/Shy9R
2dzWk/bVjMufWWTcdBNJVZLw8gm/39RG26oFmICGbOsA7xzyTRfYz4OZIpkaQBkI51bLAfQm5UPW
LdNvIbN3XW19cuea7Er7W4UzPNbbrzOJe0OjFV8TWozXlmmiNzDYk7vupqFGg0QTZnpdfAy1GiYy
SVkTTTZvmh+VgV5EsQmP+bgKTyvCNTTzzSTHK5kR9eZEXyK7/kIeM0+5eZhdcSfa8apiMqdvPVMn
N7E+BSSgaV4XDOoKyhvgFQXjP/pYayAl2+Q2GMBoail//fRe19uG/DJHWbTQKL3pFd53reVko9as
peMVZme+TjL/+jm9Qmrc+IF7U8/j3h6sO/j4EODB1EN28caK9hjoYGsaroplWSVoK3UfjPqDSfQ5
E9M72PE3QUFkCbyNp9Z/dAPnwxgne8Qy28yngTJ+dY0IEVQx3lR6uYmtbk1w7a6S0XWsgue4K2OK
Qv0aMN22M1uSd8IQK2oOejjWP3CS/pZxsOyB1NZ1c99xxo40Pp+i3SdAWlczGhCpuu+UXF3OZtFd
43bXRRs8xqVFE9VMGm+YjGc7oATAoUXuh6gi2rJCRtZYt4H099htmsjaMX2sjbnW7mKuz9Y9wBa7
zujBFmD0jREERNSB4+8F1TnWbhI7MNVTBGHeHb9QeV6lPRc5vYXfR7PGWlfJZwnU3nPzT2UgVj02
XteucBh+BsyximYMQnP/FDXxJsY3kiefaD6tRtQm8QgX22U3GN6mLcuBnXPkurIt43tnB1eCST7p
DYQ87GwzKr1xzGpnrYEBrZ1Gbq0o31qZsTFK2qna+EjlBAhPtJFY6zFosjYX721qs3H0aS4/hHEz
0WiOsodIM1inOBjbJn1MYB4k5aXpBN5TK+6HrHNcanGt4LHZ1y5siZVJP/sqEtU+Fro39VzodBO5
zse6st4OuLk+WCVrchhfsTO5qpeiLu6o1EYrCI8i8L91yEe9LEfLFHyHXEONhp0um0k9bdbLAjti
KgMAux7nYrMUL3Tb5hVF5DPp8zvORptZBsRx12jSZP1EW9imEMdRY0byRKIFG+JK3pWJeN9XP3DD
76YCi+RNVrZUR3JPQe0aYnObInMkHtMOb52eSIfNhIXUBxPE7djhR5b5D9/q90n2AOfgmlSPm4bG
3UdcG8HTNMj5R9eWXpW2m8KKOR7PaP8QFG5kwDEi6XJ7lfeRw2Hho6wMdrr5Y0TnKq+o/0VDVe0t
0BpKxAC6COQNJ930cvShOKXk20VViG4Kv/PVQNZfNuLqrXI8Q7H1xaHwjKgSSVQ+krg9ON8bgjsm
TX+2IAnAMYXhWYUti3JaMr/h8O4WH9TsNF8jQ9Efld/brh+e8ixhkWU98YlmCPxr01mwA5+r+lpS
PPfhngCJjd3wbjLQuE6d9ZRTL9OJHNHEj8xhc1JQJa9Dzi/scnLFQUHHI93xYfj+fCUwjDp6hSMy
3ixbGYHVuMHW1YViO1Txc0QiRIosJRy/Dul4BfD1DlzgzinVDjrurq9/BHq+sSLp2eRWhsNDK4Hu
ymEdp+YamvU6AB4fOOnWJkQ8JpvV6N80zlWWveG3KjiFSMZC6z056ywWOAwV9NXOWBOZfhdT0+xc
h+xg3ML9T0mNpBfTM7Wluz7Qb13mwXuTCBNLcrYc6kcjBqCRgXJxJeLVUFLBMrQnDKZfjI6GjD5I
z6qNhGJ3T0cOqgW9D9zys6+9pTO1Kh3rFjHN53GCCRTEztVYlf6eDLEWj7/2oJyOnQxteCP+mDpv
Urf30lBfQ17CxksdTKeh/kXi0a8c9zHH/pol15BNH31fdzY9RWp9lWYBNdG09mAP3Unq3EVItCUC
aJRbNWoPY6WB5KUrAE4LtXOi3/vIiXLmxmgTSbRiTRXfBTMtwjHbkL7R7Hog/rirgefF3fA5dJmq
BTKfmZ1fxgE40L8kSczXLVMdNe1SMu7Yzsj8WfABo22BQUrnf4ArSTRQf50KznocXG5FzafVRtFV
ZHXNlbKIka2t9C2YKh+wr8Z3iYbGxKNneHNWp1tjWRJ0NX13lqZ/Ufr1tTHM7Y1wOrlOaef/0JRb
byJDu02S6lsFukpCJ+HxjzscHCFitXDyqgoehqTgD3yGonmZMH+41YiSvQITlgJpWuJ0yZLsRnlj
zVjnyC5NGveuM7H/TCC6KMtNbhGtZvQJLGB0Q1TzJQt6XLlC88ppFJshBs0Xr+VAr68BnR4Hsn9T
LTY5IbwxwnkEPqmEvlDbwENuWx+ypmMjBGfrSSoRGKzyqWx2XVjaG+jvK1Xs7an7iaZjeX7dFvMw
f0lsRmxMRB1TxGMrM74PFYkM6zZ1m09RVdFJijofYDc9fqQ6wxDj7FF67W/hj7rENtNidj3hl7q9
QhtBy62bFX9oGkAVExo7mQ9dkXFUSkWbcQ8glnvKjGb/Pjd1Gg/MZONdO9l8zJrUm2toFoFYZ2xJ
P/q+MQZXgTXiebUL26BkX1XlQ5+NZEgVBEzc+nnFGtPy8UZQkYxS24zG5DwCQWXXb8YdvGx0heJz
bDhQwZpWKpoEjTTDnV8UnHskfYgn9kMccUkn4VSZqDn8GGfRkp4aFPOGijb+hP+tR7bT/vt/UI/E
xnGmHvmLHwrboTisSPKH/qpIQi6E4O0CiF0gge5Sd/yLXCj+MKEW6vzHgWwrFaamf5EL5R8KcqgB
bhRzouDf//wv14r8w8XnIlxh4UdCm2/+Dr7W5C964TtzuDoXRfbinsF9Jh115GlqUR0Je+Dgh9mV
Srg9Rjs6ZhS888b1iqlROxFKxFdx/6D11s6oor0Zt+VWF8lzGosN9e237Kc4n49hdVsX1nsJjmMl
s6lbsnvSTajomtc9wDJySgYgAH7qNVVfbMMkZjum+T9SMdBk7GVM359wilF3fjol279eUYZX+Qcn
QE3Yj/hF7M5429s6hoqAiV5bumMQOF2rYfvY7fPqc4dJbmXg3iPL2n/OevHw+6/5/yBM9n/m3fr/
KHIWs5Pgvf33n8Ge5tY/ip+gdA9Bun/+ub88vOYfUDgdLKsG2Fxh8jn861PQTCCeWB9h5eJm/ZPH
+a9vwTL/MOEru7A6pbkYE//7W+B/0gnrII3KMU0bVNJvoZyPgyixe2ItwwZGM8AU1sKZfmnBrAtQ
gTP9X3o8sX/VEl9WcxBXbEBXgAksBIrxzh1VCKyN/fOLu8Vxb2Kf9Y+8yx6LKG+b//ineWJwwwBG
yoFTcin6YnD89uVNlAf8v43/owtNQZgkFCwIarBKA2XtvTayHygbtkFNBWWM3XJlTbRhbToBeNC8
QEOn1rgcW9YFLXKKC6zIa6KGUkAq/JeY6D726Cu8kNOifsOdFR7gBIPKU+I/Rshjvg2DhgzP1wtz
lTXkDQZss6FPC6jAbpy1V0Qciu+R0Q/jumhkj6CUlicy/4jCLEJGMnqTmmxqP1RP5BlEn9vZpGwW
aMniEAmG8X3iJ7vWdZNPgc22HVNBT5MulRnWAlWx+a2FU/wEjG3duRalvT9v6/+2yf5J5wjqNIv+
YlbmS2Iaf/HGvUKs/9//XBJi/8Fnyr+al0vVyb/ozw9WGH8Y7D1ZfVieAK9Lhvhr6VJ8ytjpleBV
xQtr0+b6a+my9T8sat+WjUvTINr15eeq6LMJw1AYdC37F4/3N8jrzD8vVy7M4GAcBOuns9ilhVxW
thdfjFknlRH10eyJYlT4p7qBwAf7uoprWimmPW5f3K8TX+ip4bgFfJ0YpVk26VK+HK6F2+JaKpwx
dxrEwBcu9YqWZPhah5IKZcm5MCMcTgjMRVyeqyxU35iabd1cGokvLg/ylqUqK9U53vAPkEoAbqa0
e9TTcfKmBsUL6YNTu1dhSnAi0IGr89e7zHb/zTP4c3zmIvoa/ILF93w0ftZFhltmumez1d5XBCxg
9bfS3flRDn3bv0YRvFcWRlw4DThnj0apg9IQ8JE9zKi5F4um2FISKNeZHl3KvD1xQ5lWbYfyOix3
e4G1v7yhNewwlyrwjI7Lba8I2Jg3mbWUuKYivTKi0FiDiECCj0nNI1W7uHClR8HZf16qWFDytA1t
nY3g4fgxu/AuA9nsxVmpqKYAm6u6NtgoYngfx4IC2jQnW/RXnAijJd6iR46EGyS/ooSQPvDuRVfC
7eBA+b62P/8YxLF1mbeNOWQhZS/LMlj0ox+HHj0W0cyPi5r6R2ynxhvim+Sy5jARrEKLNltVd5yT
9KpE3W2Gs7+8fx0gd9KVUd4NNDSSxEzezQMty3XQI9/1Uov2CPWyabyP/M75ppcZtR7iqPo35y/g
aBu7fC1CKiJwbT4WQz/Gb4+Ip3OQ0zOQLJxtQ+WUu6Br2jUe7HXUOChXIseHEinG6/MDn5gWGFia
Czme+fCY20BvJke0TkPPL51u67QIUFvSRbyhq3/qffP2/GjLYzj4KBcKhqSOqXBsLIHIh49JH9g7
5elIX5cDwrYfrA+Qs38gqVc38eCUlL/0dn1+yFfzwK8hefMti9QoXtzDIUUDwVP1s0l1meKDGir8
6UI4f26s/y2/4dVtZJRfU51NpALumqP3b/ZLE5wQwYVj2wJ/aprsTmVuia+4nnEsENF4/qpOj4cO
hCkBkYY6Wjw02FFxX8eYb8gMfMSvVN0h0EJkm5CC6eZG83x+vF+AkuMnB60FgAnEFo59R7cxA8Fp
VkCCsL0moIzKPFnXGY4XzmeR107Jp6bHgNUBc32bMTVcka4lN5qVJxem9dM/xGWylQ6n0VcHPgsZ
wjSitfJAfM9XHb7Cu4C0s82Q+ohBjDK71ojo2QYN+o7ZGqs9ji76QT3L64VbcvIZsIdZxDo89V9S
mRcrnJ1LkAAEq3gCwwG4A389pgUhPrmY1nYahxs5mPnOcaN85TsoZUmPaNY1TMddP1Q6/Xt5L6uq
vgHXJz321e2FZ/b6YzMQBLGJoS9gcQbntPJywbDhZYVQlS2vrLKS1Fed7GKz3bhmaiIKo++etCLY
nb8pJ8ZUbOgYeDkHwbo4HBMgcE4zzySKuEvf2KgWnui+ZG/S0v5UtBFynSp1wwvX+WphtA2KD667
pCosIIyjMaEhB2hrDd0rEoDefaPD34aL5xFj7T/Dv/9WaLwfyq38bQDe9cL8Ypwa3tQtSiCc8hQi
vcNLtunuU2R1eaA6lem2rMSz2yl7jRVN34+ZaaLuJYs3IpNzE7koJXyBsZuUtWI36fR4eYTWBtur
2HYlMc/1wHKeFGW3sRViYVUOmXf+GZ38wRw4KeWwnVDW0Vw1TWiYcQ3rXgxEZ5UNWn0/FyT9GJgu
PHJ591XgrjMOzGwYk5vzY79a53hW1IVs22AXYaAiO7xZDu58Y8Az77Vt090nSB9Blk71ddnQIg4M
SvXItvLn0UL3cX7kVzu1o5GPHlODXkq0FT0/av3JBob50jHp6Znm05fzI536BiwdfRzrG5tP52iq
rAp6c9Xc6d4I/IHOCMkJMPncTWAY4c4SxET6S/X7/KCnHurLQY8eqmJlbXOHQRHbZzvEOM5VTsjh
rJuPdglYxE2mCsF1T5ZnWP7uHoJby06bt8XgCEGM1OFD7TqniROfj74o6ZpUzGm3VA3zfZKDnMhx
QV14iU49yqXWwj7C4vU9Xvwm2L5phe8ZNUjuLLWAZOcn9leHP3PhEHNiteHS2JO5bI4oWLpHl0aw
Gt4Nx9KxXmYtVGooEHmO5GYCILlTOM1x2BcOnCm4ZKNmhZtYdc4m10Nx4R4vVdujrRO/BLuKrXMG
BSR29IAtU4dHAKECyG5Dhb4vrTV9RxdVfJJunKJ0H7QO5UuLVngzA79fwRUnXW5qwgcJcnOL8wCf
Nufl/fkXb5G3vvphHAhguaFKdW11dIvQcJpRTH6v11u4KPGp7Gu0TGKizV37GN+jKRv2IVp8z7GI
8Jjqqt4g/qRFYsjht7dFfHbsDDidsKlla3T4Jsq0xiBWkEkTiNRfd04cbf0ZGZltYZugXR6/O3/x
pz71l+MdTWfxIqisGvTsCLrglJD+CH24NL3SLqOreNKcp3qe2gt7zVOfOrdZwVWBCUix7/Ai7a4P
HQfcgZfFmN3AuqAcyKY7rVWQItBYbXJrgM1fd9rGqNpkd/6Sl3r/q+ftCGiFkveQj295UV9se1yQ
zx24XZ3oiNyG/47B0NA1AMkDnSfNTzGPwsrAd8HpK3CG+rqV/njP/21ep5kaqOCV5bYn3GYPIKFc
55zHLsyFp37hUgNVOtMD2/6jXyjQSjdpIvloaa/+6FUKzMPBi0bVHiB/7doX3rrXbwGHJ6k7LGkc
a7iuwztSaDYt4SwxvCFz+6siV2vCS/DGV3IfZYhK6tK6gBN8vYwKpiOT9YVaNIXjoxEHtmAooBzD
gz3sr9NWx6pZ5+Oe8KYCFx54XBQlaWME788//NeTEONSUuGmSiCGx1dKt9Gu5sI3PGsS0ZtA6cW6
5xW98Iq9fsEZRQmmE1MoQn+Pn1+llZbpk9bdUTp/dEtEl0p2yTpcoB9+MtmrCq/6VWn5393RdS+s
Lq/fnmX0ZWcEyNCWS+vq5fvd9THRAjr3VmkhWTs8dS9M3OBdSuwC9KZYu7DGnHqWqPkZUvzS7x89
S7+ZUFakDd4iRWJPhRF0hQ0Oi3ua4b+3MkDlBOqu5wEK1O8/TQytCPmpkBrQ5Q6vVPqizuKQkfXc
HO4ocLtek6TdhVFer9bLGZUJQQG2g1S3/O8v5ovOkoHb5J3AkEnqumEVkLrRYu/j1J298xd0ciiD
8i1+B94fcfTiyHiIQM5wQWEZTyB6y343zjqJV8Xvl1OXHgcVBYOqEw/umJXXBH1H5vAE91qf5+2Q
Jl9DssTwD7SU4KY++Ds3kZIJZ31MF2wrD28iAc4zxsVceFWMYrupOPoKFaNsTPjH+Zt4Ys8j9KUZ
RSeJN4PS7eFYILsqhTtdeA0RZ17vlu46YL3eau0wI3kbFXk8seMRI+x/0Ab0Juhji7VRAxA5/0tO
zQO2Ra+YaiMilOPNl5irpJZWj64i75Lt4Bf9hsVjIO2h/jINqMJnVzmPk1UN2zYksOLCh3nqbaKV
BzBz2clTJjy8DzlQsKjyFehUha1RlQ1yU/LsPLfiwzx/padWkIXOqVyL+85G+nAolwglI0Ja4QGn
jvZSJ5Y9S2ECZl3+ZBFDxFEiCi9c3ql5h9gs+n+kB7rsjQ/HjGwjyalYLXP5BCik0MprIcJ+V0iz
fqI50a9oFCDyqFz3wsinZlgmHe4qvEuu+WjXVIWyMy2sv15cCrWGVz1tsgEoSRcWoAOC/NIbffJB
0nnFKM6pF3vV4ZUO7Ribg8bdlT5STJl11jay4DoaDi/5+Qf5i6F6WCfj/MN/2I9zW+HqHY4lfV0M
Vh7x8TTaeFe2mCd00vgwSCsvq0KYska5Tad8r1JD3WGiWqwV7jsdJ+K2sTBCcLpxn+wASUHIKkR6
iK2tZ4vAk3kE9cC2dqenBTpIGb3TIbBf6VDB3wltDm+iEsO5hYN2levugJqGnN4mVfQKCFZFGzYN
+ygOnX0G3f7GGlyiHpyWuAxpdNvzd+FXufPVXQDE5YCuNtkjHq2hSZTp2CTACiHs0W4zNRHdQsIO
xUO72o/xWHtkbrXbUmrm1vdR9/ZNkG7jOEn3FPSqVVzJbkf4Y73uyXe8qaaw24QVKRznf+eJF2OJ
nf2vn3n0CaD/F8k88gmEQ5Z4dimaJ+owBUNB5Tw/1Il3nqFME1sf0ayvCmN+CjekLDklDZSqrt10
fq6TOnnf0jzbhO5MDtTfGM9RdD8XgQEt+cP3EJNM75OABjYjM9ynTCecrMEPu60RKu/mGTLd+fFO
3kpO/5bkDAha+OjkpQU5AH8bzlZTG8FdDOhkrVFK3vTNNF4Yyj01Fi1FoBxsuvGOi8Nraxq/5oYN
lHLo2SPHq8LwTVCWBAYWSRg9JqOD3KzV3wzJ2JMskkRXEj4WnKWq/Fhihg0r8SPuGuOuHhVWuDKM
w9u5L9oGE2NtXcuZJDPPb8NGXpflqNaaT1AeJTlkxQCFPG1U7bAeHAPf3gwBkIgoH4Qnubt+j/BN
y2fMcVXpvNfbUbBihr51DWJidNaGRnAp9AUQIKOKahwyxHvQKJPd28qhWLKiaurcB2itzG0+p+FD
mpIgsUoDYX+xUjlyqLCk0XuDVQAnMJw8t7ahI6BxKWV0LqSgALmv5STtJ+Wnyc84hSIENcMiLABX
nfpgCspr8HTt6WMmssXhpYt6W1pdIdau1ooPmbDsdKsGq+6YLUtCWkHPtJ+HuKre6pNlIOoV/LHG
SM37MnfKT2qKjDdtxzYL2Jq/oQw065vcGCcSO2zZjussCJvvAcHNZDmx5c69TAdxt3J6wBeuQyrV
2q2b/t35t/HEeoqugBeED0BSkTp6Q+ZFKNZVDWXG2AS4k9sfKwg7G9lVhufayDz7JRnq/Jive5BL
Wx19JaspIiE2oIevZSbatioNX/cAsiLMbYiLIgjMFYqVDSHkx4QzjLnOhKQVrY3EPaEx5sFIV0Qf
JYAiGo3ER6OSH2u4no7TYC6z1BNBIhGcR5aEr5XWOO/GMjK/dxJ//4Xt1qnPyqQqi8aJHg/4ucPf
b8W51rg4+TkOdJB6YFQBfw0nUpnC6sInfHIotjnA6mkGUMc4GqqqfFf0LRXDjtkwL/VmSfYoPgK+
NC7M8a/71jwWZFys/UyFOoqTw7FEyOV0Za97jYKKJFVr3egAVeEuqdumcLqHFrDlutTdaqsIcN3U
ElizSdXyenI1YCdAUHEsBhgIpGw/nn9nTr2nNNQJOQX8TuP3aIs5u80o+Bx0zw+AD05JnZL9AcW4
aNsaJXUy3Paxc+Ex//pLjxZnRC8ITiid0jo8fk8JIBWj0zeGlwPyiKGM5B0ULXsEBJ3GNq5oGSfv
LFjTiwFkDN71sTu+nyYCc4YqtaijNVP63qY5/Df2hZzZaApQ2ljEpkf7QstlwskzROGZ5jhbJ5o+
N2Vnrsm3wTncWGL32zcfPQMOWJN/Ucc6+l65ZRhVs5n70OjmJnXGxYGlB9gnQ/sxSRaOTc7rf37Q
E28+F0ZFmReSE9bxE69nt4d40hoewOmAoiyQQqDMiqa7WV0Y6kRlVtARE6iVfhVFnaMP2nGqop8j
LhD1S0qkByGivssC4QwYrHCO+x6MRIi1w8xRKnNvxkHPt1o1xZ8B1Y4XXrsThzm2Bex96CEvN/3o
bsfNoGrfStlr5ZBSMPBiws/C+bqEJ4oDeMhvejcGIRMOYBSt+JIM4MT+i2etWA1sDjzMB4ezwDyq
1AeWInATV8au1OM7E27wAhK+JmB4Wp1/yqfO0EKxv1k2YMsjONpZqqyWujtRHhgbH/cQSSirpJwr
ICz4npOFsV9SElnhAoKVLDwyfDAz+4CGzv8Ok6s6+tSXD4l32+aohXL18KqFVWaBSSXeC5ZvKCJR
CDpIfym84sSjlWyjf0WOOI59PIrtpL3RpIMguM82nopJTF4ZYPVKycLeInzJPRL06n1uRgFxeUN6
4SJPDU8p0qHdvCTrHBclabiEaQ/F1MMtkG/8eZy9XC8oUPhZsjUBKHuF3gXbsg5teFxzc2H4UwuM
5BmTmCA59dnHr1YIhF2POqpOkT9jEaxS+6bTgc1PUL/xzbrT1VLtprQ2umhOx3RL+SRddzAtVvFA
fl1Rwr2RkfXGLYfywo87scCwIUcCsMgUDFA2hy9AtChfikAKb3JKAOazMB5rnuOepFneSAm+YJrn
S+ftU4OarGYUw5VOaexodR87gabIDpcUoU1X18m97PJ5Gzkyukq72bmZ2kvNsWWdPH7PKdEgvOG0
Y7yq+MemCiEiMyJuIDyzKofyqAP1GLK6ug2dUC5tug5vFMEnMyFCq36Jj0vwTKcKt55mwQY6/+Wd
mG8k7UnD/aXHNsXRjU+z3O6KCn2xHKP6rYYFaKf15bumxBckliCG88OdWFa44dTKEY9xAHOOls4k
oHwk0xyAiWFlm8UWuzY6tjW26twLE/mpp8uWChQMhy8UnsuzeFHPBcJuATytJJQ4KNU6oc2ruquL
VVKASlqQ5FUKf+L85b2KJqEgiZSTlZNPXKcNe3SctfjI00ARDEzrl4BfQozxzrZLKpsRU5XDnojf
3oINrFHtBSq5L0M7v7CTPHnhi6mFbStH6l/zwIsLjwKraXJ07N6s8orJpkhX+uy8y3UMTLURa+sy
Lr6ev+6TQ1IQMH511zlbH97r2ADyOJojM+sctve5AZrJ9mtUIQGuY6KmJgy/g/pbMxonAFSBnKAE
dbrDYYsa+1lCpqkn4d7sqzSBrdmh0gCBXV4DlTRWSV+4G54YMnhAqe52Rvy2JGbD/5xytdFjsi0G
6cB8x/D4Nz4tNolUhhGiWYZ9dFNaAjbNJgulZ05GsrFr+Y24mQC+JFGYZjyqS5PLcrXHkws6DqBq
nO/YOhxNZyg8GnNOsPfxENw9DtB5bcdGsgVPWu58Wf6IbOBjSZAFD2VSNHCNmYPK3s3v8hHaqgI4
z55v2J9/NU598TQydUPQV6HTeXQXrHLocs60HBfN+vvsi3yH5G3yWlB3F+73qZeQxRXJBmu7xYd/
+DYEqomiCIkdIG2yRxwzTSjSzs6uJWPRq1pLvwlIX/sbg7po1XnGtFkQ2x8OGs/VDKWuNTFCQQmY
xgACQp3gbyScrnaLZ2G5z79/Q1+OuNzwF5+3WQCSAghpQjpXIyCAqF4tYgovM8jh+RtDofynwYgD
jpPA4VCjAXw1r2N0Alib16RfwG1pqmCVNBDazg9lnCjzs/bzKSOSE4uj4XCsSIaBZdSLeTnR5Web
oKMrFKU3HVGx5FR3TKG0OTYhh7wdfE2BJ38eb/N80rcuTnM+qBTcLR3ZPVTGepPPBob1njr2BOLi
/E89tY9TFE84IrCLIibv8JfGQRMkYIyl52oT8MYq+JJ3Rn0d1nW19vskuQYP2hO+HhobJHTiwugn
75OJfhzhAI/m2I6RFyZUd+Jk2CpP/RbwPRKKRu/fjB0IeFT5+h0BV89w46e/8SHTX7KRnLFNQ9p/
eNnhQG3M8lMGDi2qD7ob3DijBjq7NNoLQ/1qgB5PZWSJsTOh2UQJ9ehlCN0Uu8LIS12QXHVvlB0J
rVEDmUYzvoZuXt2NYIiv9dz5IpsOvoVtTaDb1EioMf7fBop7oek7n4hFr3WBuZaUL4201lf2EkI7
1elwE7Ba7AIbHjK09mGNt9288PWcmo+oWnCUxIrAIiUOb9hUa+kcxPBgaVuP5HZnKG1zgLKVU9Vr
GG09u4LauPQdLW/f0a3D+8yis9THUHocvZ1Sg26ZNwO3ruoiqJqmhAmE7mJ0isirW33yyCR5T8hC
sCuItL/pi8K48IqemPKZMXDG8QSp6x83gUPaVX7iMEOV2tBsCDgpH0rX+RSNWfSnHfrfytlPnV8P
hjqafjHi9Z3uc49xcSR7hCQQqnyy1XtrwKbUqPnRNhPtllBt0ixLvd3lGbm5WRTIC5uuE5MCnTRO
lYhc2AQdb2zH1qABjfbMayvlfkrd7l1gRtrWTooW7N2CqsgmGnu2piH3ktqltX/5IF49dT7NJVwS
zyf4xINFIQk7Z9AzDueOUQfARPEoDKJdArFkubL6ft5KNmibgQrjPpWyXpfYlXHbw5s5PzmemJ4o
lKJmonRC5/S4Z6pIaCCAmB9ilH5+lajA3Ee+9SmkzABNZo43KM61lROl2YUHcOqlMxbgo0v9lH76
0ZtQRaNe9xrTU0rvAG6DRlRbqFi1aplcGGr5q45vtoGFlSOMTQlwwVi+XIHzIZ1otfB+x0ss08Kh
3Ihm+Bu1Z/PlKPbhKA3JVvkgSGKrye1eFVbIfGv1+LYxZF+Yb0+VWun46WKxGVpc09FU5bi+07gE
PnlTPrVfbMpOa/aXCQxJpe+bPmF+NIx8rwdyYdBjW1catdaoQyLZtGm4c7skvjSRnXqlOSZjVV4M
PxxlDq8/HOumGpf1ht9rozdCfhfKkvqEqKstge/1t8ifTIB8+Xw3FGWxD8nL28VDKzbnX+nlRr96
3Gyr8bCgJKc/f/hDYjl0sO0xAxl5S4PDyRyvlv68oQgb7TXJzuj8eKefxtLfoDDHlKEfXXkpLd+q
RqxApf5oSoxdVj6SD0z6Xjfh5Y/rOb8rM1/t4n62t1g2tP1Qh2objU3yPqyH/8fcmTTXbWv7/quc
unOm2IHN4N7BbiVZjVs58YQlJzIJ9g1Igvz07wdJN8/a1pFezuilUnFkSZskCCwsrPVvsjeAnC8O
AOh+2qa8D4B8zwdALDD9+oY1nSFASSsReRZvbIMtKoMuu2ch3ohmL14PRCQNb0IJKdbz67WyEchI
DqyvFSv7OAlWRHi6btcNYXMQWTiWb8w1w5X95RUbJjr8E07Nv1T0Q39NZ8vpwc35q9jbRkIUlzZr
W7rJhwnq+C5oqAPHhYrRaiClK8fK2dajrN6tdVZfCdW253XdVZdITyLMU/rLAZ95C1s8UW4m363P
5gxKuZvO3nbxy+bYiSpDMcmLDthpdjclnL9DJmtEREX4Vm3tpcjogpuhvRh4bA8nGYGFIBYefZO3
s700vajKGhnqTqBYJ7u3so8XxxExjcjA0EFgnlxq9aM6H/0VaR80A7GvwRfCzfASwjGm37V4TR3d
IlvO+3FVu9cXzUtzhgYJu1YEPJHM/PmcgdCE8o6f+WAxkaQaMSx9nwZoxI9unnBCsO031sRLT0qN
xTYnFnhE4mSNeq29igxgMOwd9FIVOr17NNIvAbOo88Gfi+sRCdoNzg/99X/woD9d+CQNL6YglK7f
sRiHcEGuR6Po06RgMdvE2TTSC85ev95LiQ1wYY+KnTlxnFa0MpHT67IBTACpLX5Eoo5wjSGBjbBu
+EJvsriqmLhb2YXpYc6xEHv98i/AuDnqsA+gTSFCNCNOgkHu5MyopUPv0cevI5jqvzzdLXvEpbGW
MMDsNoywqVjyCoSWdg+RonkA1di+HFzs++YlzK9m5Fmv7ZTz8SRC59Mbd/jSRmWkNvgHrQD6Ns+n
njNYnYM9k+mOWHDoUF7z902FnMNqZOP6dt2Bgoi+lmkRHDyLMm4QBuWNnWT9/vU7eWmhUw7jrBHC
82I7f34jCIz1SxqD6dJ6wGqWgzAMC4pBGxD6X16/1Euz4udLneyJolCO0gIylo9m0kaB0dtWVuGf
R2uSXgQY3B7Hyf9jVTYqvIuml/f65R9Ouad7MqcbntTnWemLPn9UOeV2jOkIMKUCKdDZXfCgm22Y
x75ozhF1A/QducOl264GqpwvR+TbsvM2QmZU14n4SFr+V4WTSczZ7ALkotgJR4e/k9UtyD1a4poe
znJnYX6y6fIg2Va+h3j0jCtdNuJHYtclsob1gJlog2WEEEVz1PHUHjs3rS8TGogHpAOiQ1dX3qUg
UbgQI6ZseM+Oe9fBs/f14XipeGLA7rx0sPYoDJ1EvzC1VmFRnoUbh3w5vCOxizIaKZUzyk8re9q7
IZmLY1wJ70OhEH7OKJJ8QS5k/NTiN3DRcojfeBmCJ62q9Qag7LSL+ujWnBeO/8G9RjThyDeJm+RT
z1+d1SNFW/Ct3ZqjjBfLLNrRnJz2GCsiE1k61nukx/V5VkfzVg0u2ijaTw6zj0l3B6XpLjGulEMV
pwdbTChhzhiyzHNfXmONXb8R/FyzZE7n2c83a874PxXbmGQ+MohAMtnOxw9ZBpMYZmC4G2ZUBkXk
e5dTO4YXbrV0V2RjmEFl7fxulQpDLHRfb/BNnvb03Rq0ysIQbfhxve3mwL1Jx7Y+ekFeIyGaL/dr
Ebh7bETe6ji9FBJAmZO6xgQEjmTP75+27+y4VYStZMKtLxWahqCYiyPFrf6NHfGFcgeyQcQ/NAII
P79gZXw5ReNEexEbGQyFQKagcD1W1y3tBswx8DrFt2e8en02vfh8MKgcxAEiUzl8/nzajjj0jrSv
RFiOB28S1e08h3cOgLQ3Sg0vXwmIKFsRqIAHga+fZoJThRzDLK7U97M6B1J7AdzafV+E3lupzEtX
iumkIBNkSgpGruznOUeRuYMNzI43q7I9d6u62a+Tk+zdcLbeCBwvXoqNnX0LgBPv7fml1o5KH1A9
3pmxrQqCrjzgGSt3LMrujaT+helh2Dic0GGQhL9AiKoF/6EeZ/BdP6QK+x8vPQrEmLeAbmGVF3Sa
8aF/qwf4wvOZoOh5bBUPlMTnzxf7QxrVbezuULuP923qlyCmhN74JT7ar8/El0IF5yNOqoBnIdmf
0pUHtEziZKHdM8V9fVwCAJwS3MrezuzgypJev9ewzg8WkszfUAhFVhhUIVtMQ9UYZ4Cjg9bHjqcQ
h7WzokuAiNEH9NwkuGuvuW9dlb5by6Q+0tJKj3Jov71+/y9hoYF32OwSdKbBhJxs6U7rykfkCayi
5kzCYsDIbUgv+7JPL6akJZUfcQIKhzJHVHhZjoG2i0vEgcItJl6Y/8y52vXV7F150Lv25HL9Pi3L
t8oiLxRfEMeg/k2jx0S1k+2Dcp9jSLwA1xfAz36o+4s8s5N/vtqfXeUk7kcT4rh2w8IYmwzv6azE
O4jK1VmRWW/RN17qGVNR940egbnmaReznBHyw14cmkGCVHAaFtOxb8b3Lg2dI6xvJOj7zL4kDc8/
xrXXnoP4rd5YnC+sEyo/SEZR5EDiSZwMqj0ucRwsyDvovscbrZH5xeqrPxE5H46vT7OXr8QxjZaS
EV44GVhHeaBrDL4pa9LmU4OHwrEfsfHrPBKXh0v9I1Gym/Yei+T+/l5d3bUPtj9/Nu3SyzRTjy5A
f385/O0KZES9nn2xr5VUy4fxvl8+3g9jya8+VqjNT/6/fvNf9w+f8nlp7//7v/5sxlqZT0tl80zI
z6y6f6/+d+RBaqMs9rOwmPmVJ+E/x0HCD34zwANiLCgTtsNHITGML38jAaAkTzklpM5nXvGTkljk
/UaMBJ9u9m12F3PEG5pRZf/9XyL+DTKcAyAt8Nn4qHT+76OThBmtPUbt3xbrn58ZTASGDUyNhQ2U
/RolzOfBuAnUQn8Yt+5Ojx08uzHSBQ4XapSUPNwhxWbuEm07VDA22IxFyfmM4XV3m0RT1b5xiD5h
qZt7CX2OetwGUkZ48ZzcC1E2H9DIcK5I2AMXHWXPzjAPV3K2vqgqbIMryOgDKdOscupNx3Tppvwr
Di/RZzQ0JMgGVRXNuRXF1nKMJ+lFHwarluv5T6/3aQh/liv8Zcho9MIrdem7YXkA/fH5kE1odCZa
eOUV9jmY9GIEDVlHEwXmr/QBJaLljkQtce5dyOOTE2Q9fB7azl//+W1wwuXNAZ9jwE5GC0uOBi2b
sryq0kLW33tvQqHQ9aoczW547OFhhLuE7Hdfpy0KSfZUqosUY/Ho++v3cRIq4S9SU6LAIzzoOvQ+
TyujSa5yMrM5vqiQscmci6BRhdoEaqxi+10r09X9rGQxI1bSLRb8IgyWsJhzOcDppLaXNzaJl26H
vImONXVzD8z2afYZizTBuTa8aCs3rD+MqZctmwa4KHgXxPKGGv16LJxTUy+ncaF3YvKtgd5wIZvi
QzPkmE6+PkJmQvzf8woQbbOTmNQRWQHD4zlJ6EpvkbNOvPB8hFre4NqZdn16zFUKPxehyDw0bn9G
S9/dxqOo8h9CYYr11vHcCIw+vw0KtyQRHAdILak8nkwY5VkYVtjOep4scVYn38LeG6RR2xhi0W2z
xJJtunHtzi/kdTjmULW3mNG0GSYZQdiiTFWMqLL/sH0t7G29NHm+bGcsWSm9Thg2gNdzNUSxd6kK
reAu0zrCMduU6RbEAsOuuKtyj6PINo6tprijP8h/1dimKtq9Pt6nU4A+OAArquI0IchHkJx6vkIt
kYOhlXNySMCwwwgLKzCezbknhoK7rAantrACT7vJfK+cSq/ejJ3qsE8GuxTXSHf3vZHiev22TqYB
VRFA8wBqocAT4tgTnt9VKzxk5xt3whAih2xnuTA+LrDKTkucI9PgWmesXmyTMis6dtFYp2+tjOfb
PPjNh96FqcxwMiOCnQyLmJM5bNh/Dg7FMXWlsRtzN9WyiL98d7bLq4y+vnrfS5e/DgutbrO0aO3N
UJfGG5SyxXyZchBpj+SA5ZLvSluvf6xDqdft6yNlMpufFgwYRFCYRt+SBQx39lStMIzKAWz5ghBX
awXRwRkKbFfcLhsG7HhV+Qnu0KTfWKS/TBqatHQFOVvRrgQIfJpuKShSVjhn42FsVju6hpotgy9J
Thnqxs+GecU4FoXlT5yn/e4s7OukvOp64Q8bnMOMM8vrQ3CiDEUwDQinoOcATdHJAVjyfLYkLo7k
s1cOhxVe903UjJOzHx2ZV+fQxhw2P51NH4J27ZFLyzoHsGY+fqjyfqAFFOEbCSkxCe5jvLCuXDwp
rD2pMgVBNyg82KFz6+ntxMGm3nqpxNT99bs/2SLNzUOaicCuG1CzOAV1OwtewnEz9IcCj7/pQzHr
PEy2SmrvKFat3Nt1CVZ9M7WrbH7MU98ofFgicf/6XTysqOfzCOo3pydyKMPVOBXWAwFm4/2ZYvGl
EU7Shed8GGdEWzFpmzocSmUKEW9f2o5oL0up8vSd8PsUfqlOtD7iVJ/4PzCqxl71rQh1uhQZIJqX
VGQe1HhAgD9/u5js4LUVBy3OzdTLULCiQLJNyy4fOW1mWABYQi3esexgNm2LJBu7ncK7Jj2UuV+G
n32/SXQKPW5p8YwsC3FD0UUUN8zsanjjGPJwLyejaBSrOdX5CKP8Qk2DYV0aru94aIew+qJCIPP7
peynHn7x0BYXleOMu4Rs1YHSmMBl9ILFMUY0Y+d8DRcP7aMq8XCMyqoZCZVBZIdwdkaNyYtTbX2/
o12Hy701nKtkDe+Q6JD6QqO/8HEO7S7ed5JO9iYVU3AhEZj2m83Uaiu/AuWTDqBnddp9CukHY9/T
+lwhrBt+y8nxhLp7fUKZc9DJSICiMD0F/sOiNBH+p3JTSv7St5HAmNlZF/nBhreAnrPC0ea9x8vr
zuUq5GVoW9WX/+DC9EFBEKFmwBHt+YUVEFUIlwjBKSxZ6BSKoTsKpP+yg13V3Xjho89XkqA76p/p
BT2EoYjuJOVWer+AR8xE/umRQ3zLEBwjKkK3EfpTlYvwa6z76n6tahX/ES4hpX6lWwRsKrZiaOFJ
DyPhHz8+6QoMBIPhMQju5zfReGWKK8esDqW0keDsRo2MtyWM6UornHT+0MKWwmazSP8ZG+Hh8dE4
IIqZVJKxP9kynU63M16H6uBAdA8O3ZRUmKdR00VYdQ5SrAcjZ8AoFP/Lt/aj5x2sx0sbDQCDo0YT
wDvZAJoCfyC9xMMhFCNKxDTKtDn/OPFF347oh9lWTrkeIZPmkDphUh6HyUK4h80ywTjTthmcf/4W
qNcZJChaM78oauRD01Z1hjMdjetaXBZR3N6XURVf4m9itfdTr4OLNdLUDV6/7mneZGTBbPQZXUPI
Bbh3MhC4FdktDjDDQfjlHO0WXUefe+j2n+e2s7ptQSOx3PYpjp7YZAZWvn/98qfHUjazGIUm8gIW
AHiEX9paK2hed22HQ4HveDwi0tVN+wmKX7jzMZXegsmx43KTuy2Axw7ntJsGzMe7ZlbrfOERh24m
1ca0Q4uuHzbOMrwpRfBrXDLDAxMRchzFotM7HPtobC08RQ+FpLG3K4ogWn5ftWOd4/ziDL9bGA/i
wBlNbxFVXhobjupGwZT4QAXjZGX6FcAPlOyggXtz93lMFVY6OYsp2QZOFRhj0Vp/LWLlQdrODbcJ
banLwEndD3YVrHDPFwcQ1aWAe3/njlMSvbF5vZDVwbmAYEURjz45SsXPQ0ebTevqz0l3UHIt/py8
LO9hutcFsHC3smkICTf/Q/LiP3qLk5+XlKanredU61sl0l9TIgIJPC8oB0ABkd98fiOuKiY0Vav+
kMYBNrjCryJA4mXjWue12zj0gWYB64jO5jC3FzjZIwfog+36+MZsPjkFmtmMwipSfXQlmS2nYSVG
3Ajhb4u+Z9CsQPCL0Vv3+QTBcTPH1RTtwiGZvjfdXIUby56SP3AYs5LDUpb1FeIIa35kztdf5srB
lOqNezNj8Hx/BSIIvZVzEr0uTkrPxyhrqrGrxAqSDN0ppC2mqLy0bNAanW2n70gtMF5Uef3FaqKl
3QlL4XOU5qI+Os1c3feyW+QbMe+kiUsUpmdG3wekDlw0ynEnt6RtcDp6YriiefBALgxN/yWJB7+k
N+2lWLDpyD+OmP9+j/Aou4LEV0GzgeBcbOqqARdfdorhmwjOWKjqEDdTv87hxRdN1m/XqrIP4+jG
yVv3/cvuwUYZhA9vGs7qL6Q2FBTReLaQY/DnAE72LqyoaH8Z4XVlMC2HJfyotG71X8pL6+Kun3Fx
e08dW/d/iMJR1satAC0/FX//bbHxBBlsRpM8nNaWAKmP3O5p6cxv69bygkoeBrtpQmuDmfTIOdty
u0jeuEkZBRfjOFgWu/tCXnhbNms4fVznMQnEPqyaNVcH7ft18+n1mXciv8CNUVBlp0UXj7eNEO9J
HKuDbJ1CHw8QYdV9i48UJzoqn14KzLLYwHgX/lnjLhl8tSkEOnFXI9VD9QDNjGA4jK3gr3K7paKR
FzacxXTS4qx1lFCXWHLN/sVC/7IXm8RCwObMj4fc/isIIiAwm26ItFW9sWn9siMY5jBYRRQs4Pmw
mp6vpGUFcTKkdoyJGR9/aORoN+8sVSf9vojmXjYblHMSvR3DFY+81wcTmavn65h+GxpqxFsII0w9
du/nV0caTnsEk/y4tBh9xze6GFYGK54tzR+oauDKttVWTIfqm/QmPzQOisHaIWC05vVNQDNe/TE/
1IxyD+O5H5k/zcwTZ8xMkYwuXKOjrWXr1M7P7FalejwiIzda7ZlbELtvda2b/IcXtlb5ObWbVfyR
d+zHyYYqafBp8FP0/bkBu8O42qk4iiWfqnVKErVFeqheb72FK0CSK0qfVzOseZzE+ypvepvFXSg+
dlv4fW6prQSSwo/MVWN3GEOVY1fGR3vMC359WXpwHQAmC3PpRIBAiNBX7xLcpaoQOw1j1xSNY7yX
cWmmTlbV1KfaLDI1MXSnUoqFXpIOgzymuYUC0IYKPjZVH6spDGa9a+GYLN/GaljUV6dJF6e+8AOK
SwTxqebrvbYDvOuPyWRZud6mkNRwjSSS+/52ztyOx6i6GmGTHRJoxZBvRJEwcrtxis332iIYgute
yMz8Hcc7XB6jqoqH9bzw1Qq2LGSwdXljYW86ex+s2Etd+5h3Cpno8zbwkwRHRMsXaMTwfiQnu3ez
5bLC3tvORPZ8/XS3YB5pCRzWVYfU4HI9CpFh9TPMLvJVYyDX22Sh1BKCb8scrPtyrMdZnZjpAoDG
bXkq5+adrQdqjALWMt62iXA5mh7SMXfS8cJpRsTSOa56MUOvvdxmzG3LzxnYzNXryIm/VzyxoYWC
BVnTgRWOVVz+I07znPfUPq39Zs546dgNoVq3w6zOLOCnrxoM5xgglCcqnj5wu7i5dZGSFR+jwSvX
26mte3UdB0n6I6A1MHxBwnBu7+RU2/oSZaEKo0iOkiMaMJ2zZr5B0cQZ73IsLHNR2DVsU1A4Idj4
neisD84iTQUT5J15Wz0UkwKQRW2LL4FL4fXQymWadyM6FONtgL4st1w+3nnmU7+9C5ukxuyxzwtS
jg+tO1s42iogS0OCp+NKz24H/ipiVShI8ExhX6UUjjZRlHbBdRyvMvbO3XkxFdNiTpFsubD9Olbl
ldvEibdJpOiHZVNVZdnA23YC3BGnJJyH95PIp6DeS2mryN6kEM31ZTdZKkqwDCVW5LsuFtZ0THvh
ERUyA0nHwrZmZ/k8L9j93jq9g66eVA0RaDNIVWi9Cd218b6tjWVuOWctkfTqJliLdZu3Ex61aNQ1
POMh7GTD0sJeS0wfYR2nxPhadMV62yIgzljPa8k8AHpufszvmDxUakCxOe17vIpX4x4JYoe/dGic
tt4e5cYisK7LMG7kxxULSkZJ1ujXnOVJqphsoYD/I48imcwfxaRrhnOw4iL/8bjKPNCq/JLP4Zl1
665xPgES82YHH1eKjW1xNyK3yX2KTC6sFUKMeenSh9FLWGt65mre517+u2MlfXcWr74/fZsIfV6P
QhnorbPc1zL5WE+ucVgo2PEwpGvBDd/bGrcV5lGamnWhRUvsTGkkoEAkCxVM7ratJrPbzWlkRbjE
U0P8EOM1JG9bd7SLo9NRNI42uPE4+Dv4XrPkn4iAU/zRWbyV74QFuljYipLuNpdJxxmo2z69J+Tp
aMds+Gmb0A7GjQ3/8YFlhkEC3nqIvsdX46I6+n+l345/hkqn49e+SCVCq8KbaQzCXq21vYm6BnDh
3pnbsd37KXPor6Z3OuvK6fu6qA+0DTEEVkMMaiBodZDZm8wakSsZxtV6V6gxnbJdhNFsdTaltM2u
e8qu9LKSpFD5vi8ta7YA9Uq8Uf20d7nhBNdX3srjkvASwYt66mkwfrVrbZwa+Z8vcg2bAA9s4DZN
sXOX3qyjWY3r8q6LO8UXSZOans+YhmarjKbIWd6pECr1HQxNMw3RsezEeVoMAoohLjhV/FF1/sCv
0nrRvFOq9KavMc9JwYBWWAaLcpvUlIxHAsuqAkrJqLpceuMk5SUTtsbfArKbs3EcPOypz81NFF2E
0EhY0P6c0/WFTiBNjGsH5bLNeexFlrWrwfCUVFEfNzaSC6GnY9Z6A6B8JXone1/CEpm/r+tg9uun
XMl3EhOun/byoswTEszams06ypbF4/NZ+6ZD9LT95gaOwJ08bmkuQAyWZu/4Jl16TLyECsx+NeGm
wa+FKjBBvBobsybs1TF7cd5hM7fs63kw+2cN4o7XVaokN0Plh2bpP+16IEvw6dnS302k+7+9usDK
TNwMA93HljEdd8Otzahjzy0em0RA9x8+WblmRcWNNvMhFYtpPNURKlAWfsQ2SYyq5pSPEnXJe9r2
Qc6SFUGWDenHxU7Wsv+SW0lnBdvZLprukDlNgfN57w8zq7KLrJRo6z/mpfTH0Rqk6DHH9bIbWIOR
d5EnfN28U6rrCRDa8ht+IaRlwB5iK0HTa2sng8kpnMetrwgrM2/Ia8zSk7UfWHo/QQYwEejxCmEB
Fhfx9YWig73HRtVsoAKhuMI+xp5uU06GAWgcDKg7EXTqS4F9b1ve9uBHGIY4kZadf8vcxIx6tyJU
lmKdoMukqTiHg1bvneuxcqOe2DgpM829xjHb8lBr6jqHxqsrfmSZCuTv9naBAxBSCWjRMJAtU9o/
a+3JW533bldWfX631qjwOTdpLQqGopGTACW/mWaLT683QJ/J/XDXdKaHkaqz0Fw/A8GVfJNWMHTl
7VNa4MhCqu/tsEAaXCzPYzFikaNMobrkSLr1K2XCsMxCaW669U1O6BmEhEKGyPfooaKXybYvx0Yx
yBjiFryOp9xDuj22VluEe8xDVllMRvxp7rtg+thHOGh4F/h/1gkco9J8INCtkccR49iwiEATWJrU
ahMPoOnpqBMwGt+HyeLFZlYIuzbNS9l55taePiKsSHab875VDbcmvAEU73bJhoolgodVw8c4jcT+
zbB7u366wtTDzOd6aMyrS8Fkm1nxCAhpsyrgtrzKIw/w5PRwOdAQfGRB6YN2ieiaOv8B96sHMkmG
D+XfzBDzmHnZK9Rw53ws3HdlmQ4SQrgtC7vaWx7mptfk/Y28DSerr3+PsyTq7sOY621Hp7Z9dYzD
oa1/99vSpq/f5ahr48tlV307nTm6RcVAVKUYKhYOmecup9VTfAWM1sHqheu6gnHJOsqczUYOQzy+
b4p1Xb52deMhoD3iVY6DXt0XLmnY1PFmvKtMQY8ZNkUsGlls1gYJmHHPhI6y8otOF5c/qrWvumC7
gJ0ZNcDJRIfxphsxNt53miZTvAHQWWKiUZRMqPd8rqB0kcFPqP+SKpsUUvyZuybdhrEpQucS5Z8m
bz9GgHJsJBXtchLqxo9RARqPLbZNDsEOTZEPjkPBSkHpHMz1YVNEOt93VmO+8kun9c+QPC8qa1+5
7ljdtMMk7Qh3ceDm60UULqr26Mevmefs16EvZLLFl9LvnAO9wWRhj6zzJj/TQ4P/FdKXNcgEuYn1
6tD9qbystnp0MGszUWamt4l4YO+nj8lj1vwUslvpxsBiyG2skkgcBCbG086JnXmvonzJ74ahFVkN
JxohA2evOA5Vn/IKgduM4FymAg82WI9fc7eIeLMzQpeB2ozx6mBdoJxyDjbCCu2yQiSzFa29jUI5
q+hrtDrMm0Am/eDSWHekuHLFaNLVqunNsc173ORyzT5Tbt18WXgE7/FHajv1I9iW1Wqpckcr1hzK
OIAMhIzHs6noa/NZqB6CeuhrwerNoY+tGuN17Q8HJm3Mls5EIZlcH44neZw/7Aslv/NubD2z13sL
ZRFv83jSdXGcZzRhe04jsPbFTRp9oPCb5PL6KVwAwqjZEca2NVGfxC/pHRxK6WJm/eVQgc6XHzkn
JpOzCQofrYht4UhzXunDyYT2ZbBMjplHldmAQwzhOSoXMiSyoyfgJuobAkwo5cCvKx5y0gQgfbd5
wkvYQcMxC1l2E/CieQzZM4bJ5gkRhJgYU7duDVgkr6y2ng7F6Od9cRYEbbZExxhUmd6j21h3Hzzl
dS7vemTYiBrMGmEnhcu+6rTaUFcet/E6yDUxchHBw7g8HmOsYUidDmx0MNRgl6Mp29IhUkQ2e42Z
Zds1i1d+y2sAcZ3BAzZRVJK3ckB6TJxVGlOy6S3PAHJqNCX4geox5KkMqgNwz8fNNWktyQspIsvC
Q7xOKyoqmyaJVuZw+5j5SJWYmOcttkkV3Cg1QVU9putpUpnjYEO3xhwoFuQm6dd7ptTgaG12umiU
IxtENDgm0bI7BJabfSmtOHs3t0uyuN8WK9bzehQMsJ53zJAo/mT7nUK3poZ0l96jW6CST/G0dMXZ
KjMrWbdTbk0eKtzMnwpT+6zzl21KicLp8VGMiuieMoH9uWuSTn/LZmTA9C5LeY1Hv5okAPcpTZbb
NimqGYnB1VuPaau89TPvZO2s49DEQsuLhUJzh4BB0azFrcbdwP7DTSqn3rsTbB+L4nI8Y+uSOuPQ
I+00F2PzUVbdGuQbWXoyOqPubUk2snVZir2CznvnJKV2z61adfn3XCECnWOiEx5rT8ddfYF8zxSc
r2qypk8VHbnkZkqlWZdDneYMuu5I8H4k65Sn8S4YorrY+UBWAs4sKEuIs6UhYqndULU2cldsk34i
r8zRDGFsR6u6pkbGyJE84h80HDz6jU55KbJuWL8/nbiesmzSAJP1PBYJHs8rlpeYDdcfM06VadyS
wIeotlo1SokjALpthugtk3J4PKinPG+ze5z/+jGHgiRvVpVeVsqNM9UjpocEfFncPZ4vimQ1qeZT
nvu0JOCfm7S6syuThVue6uw/KBu037tpkSEdFt+898PqoRCHIEc4Vq0LayqZJ4K2GzHDdpmantIR
k1rLvDPRYijWPr9UlMjym8aNsrHdVJbdVBchBOci2C2pNiGDmq45B1kcELh87LeaxV80FaIrG2oZ
HCXbrnA6UtDRiQvAkQlvuEHdrcVmdFfI0Ul/EJdKQtfaLk68LzottdxyKpvLzyypIDOWHUtvw6ES
IEXOEx9ToGteYDtfp0UToZsnbW/FuU1hMGLvQV/q4R774HG4J5cYc9RJoJvdYjRkMw2HflH5d5Vb
CGJtVAi2p2C/CHp/RHrBNucpucwG9wSHvV6+YaFmyl+6btrgPgdCIvNjMlQTP+cvtnlddqpN/G7a
yXaY5Q/Fo5BeftMDnQLhmG8KqzXDUXfaJpD2ZAzkRp0UfIEQah9c43JjdgLtuDjaHJ5iGCsuojyR
DbjDkyA5nVOg8iqSON84Ah2T6n1HK5IXFjzuQ6PtVdxO+ZjO97ZnThv4c5rwFTsruaiwXBYFwkFD
5WPa+bRJm6ITw96gwUZZ0xGUQYLZHYP+uAgb6CJF06h1L2vRmMknO7vhfaODP/Gi3cEzBY0uaIeB
i9HZgzmhQ28a810gdMLE1E/gQYrAZUzNo8J8ZtcgBRTHG3eMCzgMy2MNoEI7xj/DQplDNJLXrJ+k
RlYi2MaOwuw3UtNkf11bScUdoGUbXIeydRk2dBHT+XPqO+P0+WlPtev2oXg6A/Rc9kmYtMv3xE87
Z9x7gLnMoCEyyVjP9EV4bFJuM0xJpi0is2WzyhGlS5eh3bIFml2zd9xFsWt6PsXgbWi5FYNhy94Z
1AZ1xnKs9zpGKhyXxhbFwvndUxmAZqzJNChAFASH/qmWRx2WzEGp0ASRp8MiousDR4pqDKoVWEk9
RxrHzG7STGA1LcFyDDtvikiTlwUF5G0/iNlUh9KBitiZdNuZ9wKWP0Bml9JohERkgTITf9SIjUH1
cnQHc445lFW8uh4AB4+QWoFJ8CtZ895l45kvrKwWHAFkKKdKddvlsaImiyn0Lhn3pr0uFfW++1WW
qU3u5ej12s/cecq3MMJm7T7Cyf4RaeBzU/HvKVuA1tPfZIH/uZJ/AsZqfqhXf+p431zfVffD6Q+Z
u/n7s/7/IB5QQ/yp9fKLr/mnO+BO/3ov7/v+/l/G4fxKduN9+Zy88PAZT1QEEfyGYoZvsAxIeNBp
pUn9REXgWyD1MGxB3smIjfxNRPDD30x1FYdq5BqRHTZacU9EBD/4jU5eCDYRTUVDUXD/CRMBntDz
tpGRugWvG3AR+E4hzYjnbSPfGj1Y61N2zFZvOAtn+ZVrHrqhugyl6qgrohOfr/iNlI7KtmH2kaov
Wg9JdIim/JjBjUAxdMnORF4hbeh438Qsg81od3u/jhDwRBnCr9YLyiQHu7E/jU35DYrqD7/1t4sI
34EduSCUc+4DgrSROv+LxtD5HPu3UQbvykm02rtjw5mUXNdp4635nzwVxW7Is3br6/R7BQ3hTIbr
tAVLpzeTF35fneG+KmJrn5jqSjdF1r6w0xLvW+cDD3zt+fU3abtnDRJrkI2wARqEhAuMHFDmD/G2
rNdmZ2M1cbWitnpGHsOJy0f3gg7bNpb5j4jqLejJnqUsut/LtvoWNxUq+smFGoFdzHlysUzhwcm4
fKWK77bo4yOAvHQ/OTWizua25OCWG2Bsx3JCUx/vjy+xdaNb7/26Rgj2Rc23eQmus5QS66DkXxzK
CbfcyWp0UmtsuqnE27dVNrXvfdTZ6fkQU/VMpuyG4w4rvb/+D3tnsiQ3cm3bf3lzlKF1AGb3vQEQ
EYiI7BsmmZzAmGzQ9z2+/i2w6kqZyLgZVqXpNUkDiWJ5AHA43M/Ze23kikvCwgu5vxmVAJ29R9ld
64XyOWskTszD115MT0Qfh9Scxejgin0ZZvMwW3Hp0lAskRxGpdv44rqZgZSGdbvN8vRWsufP88B9
Ug2eESJQhyrJXdeWtwlSMTeeuJ7Enm13sAzNI3KPJpJyWY9de6SCOVVDtctM6wtKUbdIO9htvaD5
HXV0amfZHfVnU+5hXgMaobMSOloRvfjNOF1YUlpug06VtvakJ8ew4DsEGD9w5km/E9hsY9F3bqRI
nNCaMYW3FLb3eqy1O06IlCoNbTymPqfXJqG62EAUSkIxbqeZulg+8hOkbMHrsqInuT25kt21W0Pu
mkfOZiM7CQ1tfVvHLi9z5FIKKZxc949xLdNOGXVvJKzGiXTNk9Jec0TWXk9m29I8YGqmVMOccGay
C6NzzFLZDpriarF9QNIBOyD/OtMt2XCe3SEsPip6cp/G9a0p8/TDqr3NqMcFMHKr5IzbcdFSvJZ/
AAohCnIx1hicT43f1IlXWkMBeFkPOjPwIM0hzC8Mb4rFnr4hnGs9PaeGX5rQ70ZDDoO2h1Hhqb9d
bfpOUSQp9APPtJAfi8AGYQhnt8i/YD2a/eR6MPC6szNmQjZfXq3Tt3+O8tpC9E4I8ftSWVQFcWMG
lMrVUpdnilZguAP3liQvmCqLjZAAhwBxotvIWvP7QUD7Jonj0sqzS2k2dx//hLVCYPkFCtJoeVlp
kWqvevSL8JCCnBLQjOqvdDW7DEJxqKpsQeFsCz85c7t/8+VWtxuLG98LhOE4udaejFyTm5rmX+D5
HMnpRyBTn57q5KYteeVxby/lTPtRTyrbDY3hCQbsVVu+qBV9DSNwk3Z0LD/aGW2ORlt/sgtpk3UX
Vdw/WYW169Rkr5XVdWZX3vyDeg0hKhQwzKncKjPrUd5pd/lEFtU8mIeyiL7FQ3OQgubCr8Itq9FW
tsKfoho5SHbp1zGVLKfUlEssVrXLD0cw37fbmPwP36JYGYbDt0qzHzO6uw5gzPpCrWfJ7Qf9h1nV
X2LOnQ68ncYrO+Uu1LEIpDYF7jSgnE+X+Am1yyMkjKdksh7DWX6aaEc6UW1dwyWd3AKqfB51u6KU
9iW+/j+VQf+7lzpj4lwm3P9s4nR+ptH887WDc/n//7Vtssw/UNIsyjk8XJSClt3RX9smy/4Drt/i
oWTZwlj1732TYvGXqJeTuUdbftlU/WvfpBh/IG/TaFmjNSJGw/o72yZGeL2MGXh6FmepippqSQww
V0qfTo0CJIdkoLRSeLDgdkR5fQyq+e8tF38Oo7BjhJ+B53EdPTHNFVTNeYLiJEkXRSsTQ/bia2B/
6PXp54K+1+aXP0dbohYYalHesed8rTqHSC4gSM+NZ9VEGuGfBWU0fIkkE0AWAhS31svtyAeeI7iy
qZGuoXX7qvgZzqDoisybw1jf6yIEsxw0L8S6PLaN9PRqfpxawpcb+2pB+/M3WjrrNxtX2OKLCOrV
10oZiMAcabiwoI0ROlZ8D6XGuoFVc0OP6CFUqsdKUfd0Le/LRKWASjYi9I3xlhPkpayOB86CjVMa
QIrCCsC8NJ7DL65lbb9/I3Pst+CO3f0af7BIFoCYVI2HN4wtTTUhoap3fRzGDnvbIy3CL/rYOlZZ
Be4cj1dBqLcLFMUb6YDXIRRXWeqeaeJ8HfL8YQ7yfVHQ+YS6cY7nt9r7//lLOWaQNIAJXRaLnvHV
3ZQWMzQpKo0XqIRjl9nUoA4Bfq2hEU4K29zrQqEHU+c9a7i8+fhZLo9q/SjZenCa4FCEcm35ca8G
lztiYhPyY7yUZToXPu+R9PzxEOvXFJgZIMxlPoN7gzu7GgJwcaQv/jovk62Lbmr2kYFuohBnPrNr
vTPnJ8ZBoQ9XhuxcTntvL0W0tETiPGy82q5/kqtWXjWIwrdYKHIaY2bqJVZM0uiUBhsY2fRk4/qM
wliwsL25m8tPAF3yO7xB6Pzr7U8wyFVP00SqvYSG1WUCtGFb4+ZBIDtNu5bOCzvPdpg+R2UkOT3R
is9BYuikDXbWpWwkZeiioY1+knsBOt42C8s1Mm08zJMY9hS+snInDKn5Otb+lV/Z12VlZlcGhXBP
SfrDHM/lJtSVpTRD4a0vFQ/jxg36+M6DtCdvhsC86ZNiN8az/wnYruLg+7pEX6/t+RnIjet+O2H6
2/nKGDzqrbxkCMUhWgEIh7pf3FALM7eklsu0pmII2LVJk0gOL4dESrcYLA8tjWEqq3CNhRm4dA8l
kk6lZCfbQb4N9PFFzzDaKgJFPvCarej3mjqoW61v7UvDDrcfT7zfwUevJ/fyOHDh2ejjFHbV65mH
ptpK+6ypUSKjKVfjMKEaPoQuS8O9yaqVD9F9G9oU8UZrzDdlGXaemdf6Iaw0+Sd46aeu04abodNs
p2Bmu/qcmV6TEQspowdyyau9anrDCWrqzGDUAunzWPOHZR1Q66yU4GsQk9ITxd2ej4ixCbQKo4Zs
/fr4Ok+9YGRhEeKBjJentdrPToE8GnhRaxaQRvqUYmq8CubmserSnx8PtF73f99PPt0aQc8aErFl
Y/1qsRigzUECaWuvlNNkn1czamWLLeNEpYFVK8V2T3Bh+hwzD5yPhz51jZjadbw3C+x77YOSNcRM
JcGWXkNP4CfC4SvOjMqzP+fnEiBXp4NlGQFPRfaTxbpK92d1N/25MdpU9ktvzs1bo6tCp0z1h4Bt
Bu3h28gvf3x8ZSduKqwT0hAW2yjW/eXKX91URer9fCAf0ZPbSN82uPepKTqRIdqNXypXeqK4bXoO
8nLidjIoAn/igQGtrHcZEl7/dIyG2ssCLdnYIr7UBzQFqj7mZx7cqWVZ0KVdlkVDgZC3WpYp1Fp2
hf/HU83yZzDRQDXp6NkGciO0HxtjGA9D1/6q5CZ3myz5/vHdPXmh+D3YSZkYYtdTVlRWb9Y28wbH
P8Iw40qE7Q6Q75mrPDFpBN6wxWxr4/FZ+8ttbBCt7+e1V8y43NU5f4rqFDZrmTp4jx9LhXD7jy9s
rTRf5qngUMk3m5M0Pbn1vEF5SOKhVHlqaxufBVZ6tWwOYWSz+k7p/TSN4QbHQXkQQ6BuLbWOn62m
3A6tAForhvkQTvQRzvyoVWXhzx9FmhSne5VUyvW8EujQrTxYqG6+vMMvixTEmr6V9nekEqljziNm
bLm7NWyV8hxKjN3H4598DPhjFrMah3uqsm/eJdPXYqMeOAkbQ3zf2oT5ZtOlKvLrSQ1eYqqkm4/H
eze7oNqzDiq8SGzeMKC9HS9WMSCH8ZR5hHe5KIkuhVCdqsvPbG2Wf8yb7xjDsMCD9qAGTZLP6lHL
M5SOKLEyokpkOkiA3dtHKxZxc2YWn7ocUFvEWOJ7xTuz2okGeY8V3GYTmhX6A9r1jTIYtwjYzsyS
U5dDtR1fqanzzqz3nMqcpBq5KJlHcDHgVqOh8CkZDx8/mndTAQ4G9jf+o8Otw9n+9tEgrsEq3c6Z
p9rT1kB7mxEZjUxgq3KAwpv38p8Nt9rkypM8gDmRM68apl2s1jcQAhyfVER7UQkUzZk99cmr47jA
4RvYII2Dt1eXh4Ws9qJnOLKeOR57WCyIAtWcNIJrPzdnFpvl168m4FKqA7rL/nbhMrwdDituONRy
lnnDnNGqDb7hVNtKEZ0I4zqapn03mXspqM+M+m43zSN8Perqbe5EmczIFjJP0QYEJ0Rm9JSJ6bni
mNl+/PjeTUkWU8IKwBJQnWBGaqsLFFLAVtKoCOywj2pVfKa8duZq3j2yZQje3YUmAPt6Pevx3XSp
Pw8Vyv5Q3+ltn7uqVEPkVaYvAR6/7hxM8V0pYflCvBpxDdoOQN2MdT4xYlH629iX+psSzdQmy/tv
jVGq47Y2c2QvhYXMdWj2BmeyTiTPaNSuU1Hu7dgYPUj83/pMvQqWdnttauM+NqOfH9/9d+sOP1TH
Ri7ABS3VnPX0gkoj531XeYkUP5l4CQetujbi8O4/G2Y1n5KuC4Xo+spD7Spv0EyBnRiTjS8P4ZmF
9N3MXV3QajoVaW1HMwJGL5rn79i8tlkv3aSdeGqz8cy0Orm/+r1hpbQM0+f3n7/aPwKKUEM9hYoQ
a2Tv5PplgtPYqRPlurGMK9lKD1KS7uVILzzTCO4/vqWn3hvQAIK6NssD/3773gxjRJ54yRTL1Jz8
amH1L002ll/+s1GWX/HqEgvoKWrIEcubrN6l6IcE/lxP5MQu3AJQhweSHRwL9WpujLaPN63SSuh/
41VfDM8oPe+VJr41Q/9BrjJMrzby6Y+v6+Szg7TInWNUEixWXw2yDrFglSZxaFjWgSuOwXae7pGb
zIfRZBfjR7Eri0bZx3mqHXxFfzzzA5Y3683CzkRlY851Y5rkBLlM5Fd3Nh4nf1THjOdXKl+LKv0s
hQlJvgRsKEH2aaySZ72MfrVqmmPbVTIHjv7m45/wGx+7+glsNkhyAKxAC3z9KSsipleCDNQrjNr3
5jr9SfTufZ+PplMjbXV6DBJot9K7aqi1YwYExGt7dRui2N6OFJw2VEWTu2byQ8w4+TFoBN3Wpk93
o22hThfjphqT5EAGglvnNKvrYr62jT4gYlR6aOqwuQCj8QTeBPHzaFyMo514bYukpwLs6Zko21xF
Iwa7HaRDWuXzly6KKM4ECIYJ/ka5yxMT0jzRxlJoBrNdorGY0MbVkochTFO0pPptWZvEvxThMbSN
ATgwyWXhkF3Bp2svdRnsoDpH264NHsc+7XEfasexHi8DK9K8JKwqSEVW7Gaz6BGi0SzXKRLqTj43
dIOjdIfB+kFEk7qbpEAc/Fm7CUcNb1gR5dswGfJnZbZVRy78iyqrB6+ZgYY2lnXZY5PZTTK+C1F2
KJqQVDt60yrHpLakpeL4KzPMl6jB1ZtPBxLtSUNubKybRW1cLE3EA8Fff38LD/0J5qsJC5EP8upd
9+MckI88lV475LE7D3PghEEIcCa6Dez4nr915iU88V0mFAqJB1xDnF3rmh3UDYg6YVV6KIsnt0yt
wO1CeesrydGa+8gd2nOBmO9q03yYyaRg/7vs5iHLrN46vUawkTSi4LSIR6AyUIBSwY4fChKunT6P
vnXErnqiT+xtaRt3WZb9LIv2kp+WXwVqqTt+GaYHxY7hTEfjdENrMH/RJVXbdYponNhKka59/Jqu
27bLyQ7tDMsEqxRR6muE20QANlDWoPSaklgRszx2o9Qe5yy8sbQS5ZeFp92P55gsD/VXL1kPej2c
w6Gc2CfAjmKHwPGEFesd1GqoNLPtzIKvTeYuaaqcIQ03nM1zKQ/LJFutSeiBlvWQ2FRKh6vttYZh
CtfJWBAPkn0VsbGjcnDmEPRuS839ZMGjakBAlADY+HblpeyIPLPuCy8Z1KdmqBs3zHNc/+GeAmvk
LLsfEWh3ZmOcO+Wd+tRBU2LPYBjood59dGBb41+SCw8J9nFBj6Wl/4ht5HYK81ujgOSSx/0ZLvqJ
DdFCtrOMpS5A8Xd5CV99ZxLg/bPcKlxtQtLL5M8PJM5szQhHqu4PZwY7dWvpCHK6XNqW78qU3YTH
agTR46WGuIX5nrh6l7mJJi5KExSAbj5olXjAGHNGxHHqxtKGXDBV8FwpPL+9SINQ6kLSldLrsR8o
zbZUcSqleAQJrVe2xrQIjZLk88cv5u/S0mquAm0wyAla+OwQa9+OmvT4Hgw+bF4/28mBSsElUDKb
ddx40ZIxgPQ2CccasxecunvqxJs8SS6USfQIl2dui2lXW7oj2S4YptkNas2w0AZrxlYqWO7r+Luu
lxT1pWZL5FPj5kIzIC3VD2ZivJBA9GyW5OuUs/JJSzrDQel8PZsJOnlU/I5VhN9KTc0c2j8BTQPr
goJr73R6Em5iOwm3dVNhkTVrdbcIxTZ9VD18fHvU5T16d3uoiVMNAt9E8sDb22OkuiiB2pGH0WRs
pkxJd9TlAFY2slPPhXHUp87clb58nJbdQQiQ4yuO2h2S3flBJsCn7cJmaxbZwZiLeKuYhc7NqHQ3
jvRnYcXZJg4ie1cshtqPf/qJDxPEUiwJkCARLq6zEmCkYgOuS74SAuAdvJDZQV1LxEgzBpdWyVPt
Kss68+6cODQu5QSKJjYWEmQ6q7NYmo4Gkg6j8GoiLnbdOJqumlJKLPkuU8ssCVCZs8zFX+zvyjRS
XGiWLCVxLmN51D4RTvQyDu0TQCN0bvJ8FwNDOI5VWpGBaUtnNgsnvkrLJoGEQ6pjRIGtXzm8uUFl
dnruyfZiIIsftdxvHSzuuMoQpy//Mz8T76JCuDYd1SrbD+qgnNvDvptjVEXYqxARinOLPu7bOTbG
mEt8a8g9aUou0km+luUQUgKom1DZ5JN9OURsYS3qXB/PkPfnB/DH8Ol0CkH6Av1dVqRXy6pRj0Sg
9lHhpV1JvIVie2U4J87UWkjzX2o/fGCWOqPRXSEJ+njsd9/i1dCra66aSAkzmegwtZ32uP4OBNte
DmV/5gmfGWbd27J6NQ0B6PIS2P0Vwc10SRpPLc4Vjt998JerAbsKc5xHCKf27Y0MQHJ1Gq5vbxj1
+uCLqrhIFf0cmub088IuvGhfsA2rq42fOlsdSLGYvLUx2amt/hAK/VpE4Utv27ddgByM7vRFBcRA
7aztxw/s9OCLABoSF/tObfWhKNO+5TAQMHgpHRdZWOfHPyac/85Ufqva6hDg2nWt+hFAxuHM2O/O
mcv9fTX26sJjiWJhGDB2gLzLsNNtLRbJBYe+SZCL3D9WevxltKTHsSkvCbM486K8W0qX4YnBQIBA
q4T25erx5uYI99rOvd56CScVA0BwMVQ3OOr2kIPPDLZcy5svzmqwVU1klvAVJIOZexn+w95SHeSw
G9yFtJ/OBQWeG2o1bX2sqYBnrNxr5NwBBOYGrH5Kf6/SXfv4CZ4eCbQ4nwUFBuJqpdH0rqyEwgvS
4RvalkLAjZYB7hnmPF0D7+z/yU1EM0JhyVqS2lefoQxpAZpfrmyyiSKM1CRw6j4td36dQeoftfTM
DD15fa/GW80Qc0j6Ts14aLj0b01luGrq6lBZUJHUdv8PbiXrDDpTdsTvGqLxRHUYAgToNhT/Tmnp
13ZTuHWaYTdKzqli3u1Jl8n4W2qLpmzJQ3o78xtJzSGBL9c1IcYUAo8bpqvObrdNNR/iFGGRpH36
+ALff5WR4FAPFL+1MJgdVm+AXsuS3PrLwyMvk9aYtGn88KWt8AIF5UHSs8sqrCInWCzRrfmQ9udC
CU98Nd78gNV70eFrGGRyCbwqQj+Xir1OqzG1hvuPL/TEV4MpwwmOkjXNg7WQOK3EDLCXm9soSnhk
b145QdKdm5ooJ9+vKBQJcZos5EJagcvkffWZb6BpBkXCHlao0lfIQT5y+kzs2BG4aZNvm0EO76Zy
BOyoTd+nMkaFQclvk6iRRvFLfkik6hc+qMqJLLVH9B3Xh7ajvpZW5UMiq2S2zvV+UpuLqtCu4lG9
wzpQOHEkxkOvhP1uiAwJHXA1OB2IEGgENpgptfxEfaq5nEh79EBMjrugzvULH2/Vol3r0DJB+std
0spIIQxku0ZYnIC36DPrV9HLwb5OQ+Oy6KN9n0u3fadlFwkjbcAWYe8Y5KPSadZm7jXwh0m76xdk
wZxL26G3k32PKc3LTa4+yeYfZZvo15Wvfwmob21GxBsLcMExs7b3LF36pMVpeslD+mqkYnxoOR27
hR3MjqqV834MoNPNk2/i+S9yRzXS6jD0UreRpLZw1Sq+6OZxX5Rp6tgZ8mgT0tldGOuW1+Wmf6Pr
mYJBWUEPLRBL6QanJqG0Syw9uA1ffi6b7nGQfMnRcvXG9JVDopRTSZNeNXZ1UwqEQ6r5DA0bppFB
SGBGhBcFP2m6mhJ52ITJ7N+FvtG78GzqI6oXywVzQgpQLWNAW4qHQ5gkP6VZq45CncpruWbruUCr
pi6ot3bcGlj+1PjSMoKC3G/9UMuhsYUtIx8GUPsYNej9ZOlwiHRy73JNedCm4JufQXiOh4eI7tsx
UswM9nRduK2VfM/1tLzu5/qFY/bMZdsbjfq5Y+tz62laGm/JKtoPiIS2OspOvoGgkRbF3h7cZOKo
sbLvS8sl+MeG3T5pW9yYxgb9h7YH43tD5Z1nN/i4oaKxNZ25K4wvUwkXE05T3F2gshtrx9J8iOCk
Lbt04YdtVodH4H7NJwW1Gu6RCgO4mamekgViY856cdS7ZsR/TlqDG5MTHQfFl8Jq0l2gxQkWmWG4
w2XpczrUuoPU+FelmOTPgxQYEEmD5Lb2S03Cvx+bTmOPDpBG/1JYkr7xdX34auR17OXcePK1kPNo
uz4XcrXvR0W6EnqV1JSPayPHSTVhTIfobwKwht7S3HV5p3rYppLF0p+40C6g00tVDiKmLC8yWhUH
aH9bo2nAjxaF4K8XT6bc7pVsKL4ZoEwPfmzcc45OnuhtyqrTI2U+VL1ov4VaiV8I6L/v5FMz/DTC
UNWdVB/66mirFURhaZJiN4m7x2hS9iYFC+iXodv647aUBjfTbMDTYSuOo2o8m+GoXFSygoC2TE1n
MM35BnVv7Q6BtOvAKTmz1nFCrpqu3igdJzYk/37q5rPdeykoKpYUaRgu1SD41sqD2Pot39dMM2Jt
o9bBjB8CnagXWBM6YY4912YGja3UoLs5JdysAOrKrGIRLih7WkE9u6XaoDUMgkr1JLMbYresR1Pe
mnFR3khS3l+Zmd0fG4V3ZqfE2FQzITUP0SQpB0KPdfgUmR59Hwv/xgytxgXAJLZFr0duT7bendTT
XnWGgpVswrN66cfDoR+aazyxg+tX+Q+D9BvDLcMo2JaVPdeuRHBW5fipLw5KYwQNFpd6uDZy4z5Z
IPAtJ2ibKsxFkoRQqkpf31QSQWWJfpN08S2a47tB0XehX34u6/hHPZUk09vShZGm11Ygw9cbjjpO
ceLqBc4pMwzdrlY+S7CmAE2hpeqsmEpymh4n9HLe3BQXlkjvZpn4F4i7+XZupHTD+eMLwiIypHPR
7hJZ+WwafDGqBU9E5NYtmBFQP3iEvDFsb6nZ/cgs5sXYTMOmH4KDEuqDyyfniawMn9wh8xcDdW6K
JrWt+gu/jD7lnQ415HPfzkiq6+5zI7LPocyZHAsgh2S5vB/s9gGEx5WU5YmTtMWlFZnbQdJRL1b3
fau/6CbCvkEMW3+eaEpH+4A7o0z2ndT6vGJPdlc3jiTkLZ7QnWV1V7kIjqaVG45iD2C9qEVtpopC
qqhJQc4N12+zn3HPDbSfwsJ2q9L+lOfRjlr3odDDX35MLE3WXAVpeBEa3RbazE85zT/hbAENogzH
OVGXYim7eIH6M9YeTEW64OvvKhxKp8jwKJ4DP32GpZDymoefe9hsWmLC7Bziyh2S/FbV5r0tWAvG
IM3vJYU3PZmzJ62fnAFCiGIUN/SKXdG3xmKE+x72fs/qGlzrSrbRI+VZ0ps7HbzmgXXG6SzrK+/U
16SfXNOEITEq+YtNwS8Iswu5ri0vsO+FL3aSMlrfsiK5ajNxVcOMceOe6TjU0n5K9WPrG8pe438Y
Nb+4jYMw3VS6AcpHhp5ikIPKhgRMSBtv9Em0rm7Nnl4190k+/hwAeh8revc4CkkgFaMXij5qvkzh
2Ed3RqbndXHnF+YYbhE7i10QJfORCuavj7dhp062VPfQOthA0tn4rQ4L/uibnTRRKUN4cwlRAWEv
gl3rWR1uJlW+QVb/FOjDvrOif3Cmxli52MhwtVKIWm2vZdGZKjni1A2m5gj6+JgVvbSvreRlrktO
81KdkQWtfQqq8CjMc9rKU9tclI0y7jI6CNTW3+4LdTmsUL1TThgMcSCz1mX3eQWicfPx/T1xNlra
P5jTaMlp6I3eDhPGkbywsAqvb7ojZEEvCyV0vvVOrs5mv7wTEC5HB0RN1EiWvoi5KivphSC2EbCY
Z2YFX0R/J6Zvav60YOdceAt0STR9M1FrLa1zjcDlH706t78eei38BcsGMbDlbhL6cRFEFNTtdPkW
locBGBJ24IbGoHnsdevvnz3fDLy6vyDNmCZDWHiabz8qNbT/vNx1VX6tjn8vf5fDyu/by3Ga1pOF
yHnVhxlnIxnLnDoMQY7LTu+OPTu2u+5vZe/+NYyiqJhZiXKlO/F2xhBIoIiZfrfXDZ0j7M9qOtCD
0fYAR7aJZJ6RR554DXj36KVauPV5GVdn9yRMySDNCu7fnFGjbqcE2iXe4LpT9DOvwomTGLa2pYIE
AZVO6Gp6TiUUsbGuCg+4vnFRGhnZSJnaUw4fon1iICuam3ncWnMrzjQyTpw1X42MffXtLS2lnJfT
5CLNxjos/Szf0r2//Z4vVQlWMzDgqGFWi1kwk7c7R7wAxtRe5GJvYdFng0uK7pmBTpTjFqIClSTE
0jrRh2+vJRN2HfoDL7mV1F/U6r6ekh+ANrZVE1yYjTjzep2aHlicqOtiQKJLtnq9Zska64T9nkcT
x61hgdYF7Pzx3N078YCWEwtRd6haaQKu5nwdpTNAPOY8TfKv9SKWM/S7jx/QySEoUlM+xvjHQvn2
vo0AEWTAcPSyoulKZFnlqK31+J+Nsao1BOoIEd5mhYgzw6UR5rTJuTL4iQdCpg0rEIB0RPO/W3av
yhnoMIaSA3butbaMhzn60QPrC5HQnqkhnh5nsZpydEKOvrpd/WhloywYJzdhUGfxS6/BMcCQsP34
lp0bZ3XLTD3oK6Ok2oR4RHLmpN8MlvVYUWP+eJzTj//f17NavKVh0lCFcT24R+9kE+o4kMYz9+zk
GGQm/LbqkWuyumfdJGph+8sHwvS3nU/GPbTGf3AZKG1sSlomi82qOlhaE0k5BZdB+NoxbvPLvtf3
Hw9xYsdC8QuZAQ5Vg2tZLZZyb6OXsylAFjOQE7+7WpgaFTSV2T7XYD55w0w6RhplQFLSlz9/NZmV
2k8Fjz/3xoWOt7AlYqgCf/9y0GuQo8nDJ0hiPYZdJNAURe6hjLkmQhJ2ltXv9Cpy5dg6o0s5dT3L
7gu3polDyFx9TAUh74ZdyIzVyndzcx8APPn4ak69LjrOoyWpFL3lu32WUheCSDMezpRdLuecBbmQ
mdEZNcapYRBFkOxsEgfxPnoUSYMVgKXzNBNIDKBrkkddAVvm46v5LTpabRuR3aL4kA1OAQjX3k6A
KicjhZNk4TVNDRfH2qctTHjpoUiHa9sXt1opHRYjAKJjjrriJyjO41Sbd61iXszNN/IJCRE786PU
E3tZvuEme3aaDCj2V0vFTMnY8oEte9Rqb4qJohsBuYrplGW1MUtjJ8UItWxz09bGwaDqQSyRNzTP
iYDzKBRIZ7mbfCcXgo3N7OgV+G7V9pKi3LBLPuaD/pAX81Yyk32tdY6iXfeGcearfWKP8OYKVpuR
JmxomNta7qWtRhH2pdVVL5aLK1Wvt7paex8/xZOjGSi+sKUwadYnqcDu5MgsecMi8sbl+QbOGCgw
sHTFr8g+10s7NTPZ/vxrsNX3Ihuxq1oRg8nw/fhIOWFnOqb4/E8uiTzPZbeK2HA1L4kabhtr5AaO
pNDyFrujHHoB8vCSHb8wzyzqp6/p36Otlo2+pzRbgqz2QFbuTG3yDOkpVM/sgU8PgtwBmgqf9AUR
9nqt9XsT1HWJ2sOSpq2U38k2GMW6OnMppz4eHCP+NcoyV16t6GkPCtEUKt2rGBqmfTH/BrCMW0X/
Dy9nNcVLNMT9pDFQrxUbK/ueqs9GpZ5ZCk7ObAQ9GjHVMjXy1YmFDzB55fCj2Zw0njT80kTlEWm+
oSrkSpV95ih28t79e7S15YQWf9Q1A6MFerMdIZHCkXQmeuBh97c1migX7eUTj5qC9tt6MohKLjVZ
TEwGmRTmYthllnnm3p2cb6+GWM2EpgssuZdGZoKpbii+EkW7CbV/NN8wqLMj5ouLFP7tfKPtEfk0
AXJqSFdGKGNwIFVR5qx8zvR78uHw1bX4HsIyWR/+A30yCebg097SmRpNsZ0U8k1UiD3ZmU/8+5Eg
PigcyRf5GiHgy4199QrlamnLccT+ayFpaVp1aBoaCVV3E1MU+3iZe/+lYyhcVSiqtd/O9LdD9WoZ
Kh0WT8+XzJ1VTU+oBLxQCa+lJPQy7ZKuZh63ZwZ9PzEYlMob9Cz0rEhK3g6aQFoWGYxUCvzzViYW
tEivs2Y4M/3ev7qMYvA9EvRgF3vx21FsMp9m4PVMjHje4rygT5ZB0Psc9SqlDnHmmZ28Js7y1Klx
wL8TeFd4r4yg4n1qpWQDHs9LJdpqw7j9+HmdHEYwCJK1RfywWvQGvZCCwOpYIfzehbXqkKbqSkAn
Ph5m+ce83ZUp7McEDmTKNLAKVvcugWJv+32aU5YnRCBSHQm08Tjf95BvZZJOiuqv0+b/0qXO0KWW
Gtj/TJfyum/tz+xb+u01YGr5K/8NmLL+YDWiKmMi0FqqNDyovwBTtroApviYLCsITt7lj4hob8P/
+38U8w9KmDzgpcZI4X0RPv5F5lS0P3BwcqyEN8OjF8hm/99/vYnpA3D65r+/ptVhp387kXAA8K2H
wc5vo1RBmfHtS5gQJk6fNk9oeozRNi+VyimMNtkgc7iVI5C0rWKgoo6DX1as5I+yWUuLs+iOnsQ+
jqd6o4bkp8JVCECxqdPBN5LgoCbmYDpWY259VqkBpiGw6gD9FpSRF3WGRTLpZel00/C1iEleIFwU
JrPR0SbT8QZIpuHiC75LrP5LnmXw4/zhm1IO9EKTHqb0aPXbappCVx2qXwb8Y1YOARdUE+6MN8mD
LwMuincOboIWOk03YQW1msLpQr5DTqORRo1iNiz3Od/AXTvIj4ESK44WmdomDS3rc2tXcrshmzgH
7lbTZiO9OPk+tdiZJoKPdvyxuFL7cborY0KOHA3exN6PtGZjJZlOzotPZC1GqmuzVK5H7uUVIZP5
To/KY1+ZkadZGGOg+7uChA7kJEPZXHSGFJlODjDKAxFqfK38TtvUcitfxUp9XcbKJ9mnOU1Ai4Dd
IQW/0CjXCKxs+7pYuv4dGoJgg2nm2UrSZqPAwHCSLCmBRebSfkiqEuzxgIQkutKbet7pmW58ItHs
E6o46iCDHFzlYZcdmtxSvxV1Dkeomlp9E41G+DUd0IrkyqziSUn65miM6TM97umHYVbNZaSn4kAf
evpSVFLzohbVN3mect1JaHm3jqlVhowsHYo4judu5G7aw/z/2TuPJbmxK0y/ysTswYA3ywGQrizJ
KrreINgkG97jwj39fCh1z1QiU4WhdhMhLUWVbuLaY35Ddxpn9GRs4tNgSM4j3QgsE42yvsG9TELZ
sqifsSaKvcpsJTd2kM+o1OzrrAf5yU4xJu9x7bu1MWv+GWKTi7WHmf6MG4HqPI1aoX6IzEKT7jtM
FbpjN6odbJp0zO+CocNJGB+69GbGrczw+jHoG29s4LKR1uBGMoZ1cUQ3nUZ1YGdpAv9bLT5GYZYl
Lj2LwZUHTJVKw+ru5tDQ7sA4fITqDYqhX5pzhdUDvY/AKDf2F3PIHhwEY3Gamby8yr6oHeLoGGB8
bjEb9bVmegJtrz+hGZDeWmVUVK5Sp7hCCyh/wpMja5q+VACn6q+9lJX3Rq3Zx65BtNAoRPtllIZ4
Hyux9QN7kKTyYRnMTyZG0Tc4+oR+GJrTFznA2Xkc8u4pgex1l+dG8Izau3NIJKuA2jQaNjKHqGKL
hLKLRYz+MS2b7HFs4/wr3rnan5koZczP5wQ/NDEl5aM6DRL7IdfiPWLW0pcyN8f3AlOsyp3UGlAL
8gSwjs1cSg490vLHymg/NM34lxz0sjcN5eJy4liuaYvMnxUFu+tYEzexjbxqFOWPWRB8TeXRl3pL
PkrDY10imzkaenqifhdTtMt/YZgwAq/Rin3dy/s8AeeKaqzwtUJCj11THE8v9PFZySasoRKvhYSx
K/JwLxJU24I4fFCT9mcga92vLmroR8WOEiEDpafwyG91JYqkT3DY7Ci+a0Ipy9qHSk9jY9qFA6aR
064lEIUXYRqBSpbWDpX4TJJyOwem9kODBvOzo3D21SgL833QRvpNXSNH1XTI7kqGh5synmodcq+S
PWfHutbzYzU3EGgWKsCHJDZ+dB3GNMnomJ4K3KuIemeX6crsBmHUf26jQHsopI/ov02mFyDD7sPL
Ge5Fjc1wViTJnWOn0bfE6YJHNJn6+yDOw3shCmgKKhSCfdRI5kMu2q7etZK2h5B7Nw44hwXWrS2a
0h3H4k910k5wASK3bwvQsJXwVNT7T0HQPNHgV/zWkT8Y8wgiorD8oepoYGK057XJOO6ltE5vyvpb
PUZerIGeDeki38LVt983WQAVNKr6RyfJESTPteRzbskCGSLasC6QXxSJlGTR/Kd6s5dTJXVLebRG
N7AstBKUsox3gLf8uZl/ZPQgxqo1U1fWhv5UYYDgF3Gk/dVbEHxgpLuS6KcPy52JloN5j0hwD0lI
uWW9KLuYcnmKixhjkrpGRI+y7bOZ1nvwJ8qjnUnFEee58aeKUc1+aFvzvRNOys3YxU+tDpfSaqby
WTOBAJUoQ3kVnD6fytcAMaoJj1Diwx37t/KUmNaWW3TyU9ZI5ce+HbE1GOuvsmRnt7hhWDsrDH9y
T+3HGlM0IEgayDM0zizh5KgER/X81CnOZ+Bt1r4ooj3RQQpwMPsS4pfllroR+hptQSogU/OeDgf7
cRw7L1Nnt2mCOwOK1B9IhaBKRmiKAW4m7815OMCKKvxy7A4Bfgm7KHeGRzTmvEZNP+lZHx7qoo+R
+arHva2n9r7lrXy2uvBToNcNy4zdQJlaT/0wf537IX3q26QGLTb0d4C88qPetxG2yCLaCyBjPjEI
HBEdkBNIMhCT5QPWrg8ttqUgqlT71kkqSF2wPU9kbNNtRJJ3RHCr8QKdd0yGfgIAfMLmzbGSXTzF
bmvJssdPlKnmSR9sWSAg2U0FasfBYxooD6lF+FGKFqManUKHbfWIuZoY4+YjF1Mzc1N1afAsxnmf
CP3rDFcMvyuprj9Go2jRrzNb1Uj0G62P9B556MhAZFadlCraRVYgW5+lLEwx5YDC4WOsZneL1VHx
ODnlY6Goe5UQI82Kz1zdhqubaux1fafsxliCat5ECbxA9dgVvf5F6VSD4mR0HB3nXrXqD/hrwU/v
p3ut1FE/CSNeQPOeGvkeErRfAIRKZIpqUnyiu924MMwLlK+xQBzAocZfeFa/930IMG4EJOikpotb
7Xt7HLxmqhtiLRJjuUNrO6i4GaNbIIqnIop3+Gm6bd/8EFUY3Ye9Mz5JQ/SeUPRjDEp2H1mKeZTS
UvbVNkXTT+O1M/0MJJXLnufmsoP0R11GyhNo1b2VLXFalKDNPgTGJ2OoIt9ApdIPMUx5GtScuRyc
X4YjinuhwBzqR/3HCGFvj5N280FqRM8jEnQVELzkjtanDI9D6P2gRlgnTXGyExmB964SAGY6tyyj
eL5vmlAVfmePZfqgt9CT71PR5pAUNWNMrJPkdMPgRnEwSSd9ipL+CyY2sfNjmlrMmP6VQv83XdpI
l8gv/n229L8KrMvE9xdHA/d786f4eZY38bd/p02m8s600MEzSVgW5M/Sp/s7beKfgFBp8OGWOhyE
9rO0yVrK27apw40Fl/8qbTLfgZ7CpxYuskHKA8Z8lSa9lTZdMNzpsiNWJdN7WyokyrpjJdQK/c2k
mXz0F62nmAvjppvsqfSscpb/1CqHxN/o02A/yIq4L2Y7n1yEMWsi4j6yTj1gxI9xOgzHyLbqnzTb
Q7Sxa+QHF7X9+U+y+wzNDEkUrjUWWy0wbV2+IqFcUPYL+Rv+CZIg5zmfJM+BPJUINQDJnL4Po6Y+
paZBf3p0Zix5Haf5rGDz5JY81bDtYKSY0JqQgFLxkUayCW/R3IGPBw6nRD2TqXKFlIICi5RdUTr2
vZTZxqdGGePnXGhpAeEavdkZyXmvqbGdMq2sEYuNWPF1xuhKfgQv2ESuXNjTBzNJADSqRXpypiZD
niDH29YF81IjjSj3W83adbnmZSpQfaJ9ToENzcDzqVC4UvLMLEfiJyPwYFJarhhlyXMq2fzNctcy
FDU80A2o0cKnXNVBY9y6lC5PR9+0pmaXFZV80wKb91SnB3TfBtYhFMWHl+P1W7fQ/5t3ymP1q3jq
ml+/uvvv1f8HBioKK/nWRRNiFX9elVn+4p/rRX2HUpWBnpCDqpD9Unr553rR3gE2pOqpwyqiircI
QfxTlaGWQ7uJli4oTDq8Giv4T1XGfqfw/7ZQsLllllvpd64XZeldva7uAeThGtOBdLzou6qrwvyc
9+R2Zqjj2CmjzCPHX3CIzXZAQH+UTvenHdsfRA2iPVLT6qbtEVKedOm31XtoEzILGsEJzKpL8SNi
QMBog637AhLWrbD7G7vAfSdJnkepvY0TibAjsTK3LEocvvLh8GrF3v/rc1/Xpi46z8v4FrMMMQiZ
a0T7zs8m579SWlHrfq7bUuwDtNE8krD6scqNiHRAnjuY9xJ6e+5E3b/yY7vG/2Ju02E/ZIUEIdGS
Y0+jJux4dppEvolmLHWIEueBrKpK/7+HrZtOP6lH8pD++8O2vOTff5bt6xLo8hd/HzbDeYcWB+qv
C3qMHbOcqL8PG/+EDCMESJSpaKegY/x/D5v2jgBtKU9CF8RTbYHR/HPYtHcyNamlBEocADTS+p3D
dqGgwI+C1A51cDnUKGMtT8TrZk7itDR0dLycDeUOseWww5kwjHczhmxiR7kq63cLNrN3O+QpMw+P
XhX3bN1oOsDyanMTkar/ZcyUnLyxK7O/QtQA3CkBBbZDvjAn79eU4ScMesNd+FCfSqNI7hszm//G
Hf73tv+fy6L9+w34HP36H+736Hv+/WwPLn/09x601HdEhjAZ6Zkgms8D/H/2oC2/Y1+yPRfxdpXd
yfr/feGr1jtiAswfQGosf7P80997UJXfQeZ6aTjTH3u5nH4jniRkPbvvl2YiJTziUyDoDLjqt6Hp
2k4ckergRH3pGdoAQaIxq42e0XJfvn5V/jUKrHzCZmidvFFnG13N0RiAnEvnq8W9PpAd6vqSjoNg
LzteWDS5X1e/i+l7GRNmuqwzkYh8rMacywgPZiRKDrmulrupAUMEP6b91837b9sYFwwJWqQ6ERpo
IJsCGVCy808zHfI/ImlIQZJt3uiKOn6Lx35wZ7nEeorXgmqDHN3Mif5ztPEHhXKmb6AXl2tsNb2I
eaKxBXmcgN22lkf91T0ylLMjhIPiEfpj+nskqGMZT4iFOhT0xmc77uwP06DqH2eqtaekruudJWC+
TUpBmC/V1rAxKcvUni83ty2aD7xuCAURspz/nt6RaKQUsHeHMG1OUoYyjOQ0nffqpL2/fKWX/5ez
URCRAoEDSmH5bkToz0eR4E7I4RBmh7iCqGMPZXYDJtVGqFVqNj7oYv9yPMkKUWHnhMBHWRbg1QTr
RqcqCAFEGNkW9W0+duOXTlMRpbPL4pM8jtJPJWwwKvzdD1RtarnEP2xjlZrC+ahBnZg4RTkhJCjd
eqQZhGhVJ6w/4nmTpH8xlyQhkMo1pnR5KNcrFqpWXyudgqwmy3kTxV26y+wpue2y2t74qovN8TIU
OG7uLuLZlwj01VwGlZPqY4taq9S1yXMU6LctFiwbNIl1nikzCGtFJ9PkwqGdeT51SQEvQkuq6hAH
DtpQ3Zge1W7sH3McLO4zYfym8RViCjjVLIhAtE6IGczVLRBzxTvmNAIAsgfYaPHdrCetLyT0SYFh
Gni5um/vjSuz6KD4pbNgS9i/RpzQdx9mREG53Wwz9LDnCPyCQuHvrxWj4EgA+nbRlV5No0VfJUfd
tzooheqAVBTtTsER5z8ZhQkkPYXuZax3hBV3MFozvToMTR3spmT4c1SsLaHli8xmWSLuCYs3mIua
As75lgjozNXsSr4Fz0cP4iEqwQo0ymZWPueodt3ZQZIeccqmuZuJeF+rRbgrB9ncuEuurRy4WcJO
NgouAcu/v9r/KlLg+KGzcnRe8R5EMW5PAzrYeHGXFPP8duRzaddzopfuOo/T+TBxnZq4f/O5TuBU
vt3RhEyifqfmw9OU98/IMsKh1zRXQ64ujOsTjgh/jOGYYLkBXb5U6IM6YbPxq65+O5cZ8w+cF+Lb
+Y+iXZDCiSQOmDTxLAWqBNR62go2rg1iv8AY2bVEAcvd8GqCNaONTblhkKrq4MRKyEHDKwk3Nu21
+SWoQNWSZ05lNc9HaVs7LZN6RGC2KeSjSKv4OeVWuxlbKzm+fdZJYC6WErkyoEqglkCQr16ficXo
RSOgzZUd0VMBNAK5bVxVVGwsxZhKrpHXmAmj7bnxkZeHBiobUHKqmhTXTMCz518ZmGGQ6FVZHcyh
7b9RSytuijaUDpVoK/qdMWKl1lD+atnB9+A5sptM1wLPDIx4Y+csi3b22AOcR5wS/wMoFERRqx8i
QRgvu9JBFCus/5Ixvt9VU59BdA80NxV96r895RcPPrNskQPy+dxLxO/n390GdtjmtOEOiZ4jYtAU
NY7HPdv3IQm64ZjmZTAhPa1Pn94e92LvMu5CqkE7WF+O7qoo2GEf0SQDGK6B33QPj6DD5i80Nl7H
K6MA4ERtFKYAAnhrl0rJabNBtQCkIQBs+LlMAIgq+7e3P+XlnK2WjFEWHgrl3iUJP5/DQZUkxFjB
eELk+EG/8HFE28iL45gap9LHftoX7yNNeirkeZegYI4whXmIQMWoFG5dcHJ3tCIbd6ycrcfz4uyS
8iBbKFONh1dyoYpu1E5iiwH4Hz7dgyd6Y3CLdLL8PBbl7u1ZuDi7q6FWkyCCuC/tGjwjPTFxmpWm
8ecKtQIVrQ6vRx/5mKqcJzjo9sYWvrrIC/LLQS6I2uAyCa+uwbCf1UEWAyheYBYIiNeRV5vRlv7X
1VGchVFM6LOUJ89HSbGnCxK6BbQR0TXQctZVm4PPb0/itUFUi9cMFU7IbeuugSwZdSyPUn5oFLv2
Z6GifzFsag1eWyqSU2qwFFiBv60+BQJLiKV7wq7g7dxDAk2/wqVE7KAdyvskGcybIeyQDWgkfYtu
fu0Dl0oj3oSLFJG6ekx63NREVow5RhN6/FkHjuBLzWAcN6ZxuT3WJ5KiFcvEoUfecfUylm1bR2WG
c4eZSPMnJC4nWh2ZOCL9Jd1OVd17djcNpyiPIrCqVvYAI1bbwYa0PVPk8zfuy+mk27lReRmarJWf
2LPtR3g1f7JoZOd6Nn1A9Cq+I7nvkVRquZvTuj45ydD5YxNWN5okOreQx0UCyBAfIHz2uzRsgM1k
vXxbiDm6DeSm85EWindap0VeZAOE6zpCkTQUwSHHV+ChREXp5u25ufK+cA/yyFAKob+3bpHMbTCh
BBtjapLX5m2RFcMDMwOaNYx1rwn16Pvb413ZbGxmqhNLMZHXddkRr06nCoSoVs0kP0h9Kx0MTYB3
6EMNIRrwZB2wLl/tLZ6YYmrct0deYqzVJtCJtLmWlRcg7/L0vRrZyeysH8o+O8xT3vgGzWpvFnPj
a2mTPJls+F2IUxty5HHtllWlbPAYrmz1s+FXp0xwwLDNa7MD2DMQESW4ndFstmhaV5ZzqfzCg2bV
VMjJ5x+ZjohoBa3BKKiEH8dFiCMJldJVIhWVRA2f77cn9XI5eUjoCiPrilncBfNu5r+KaB9mh34s
sHfntvxm4yPkOQKhm7SM9MepCRwM2Nnlb498GalQvubOAsXL9UhB+/xLBy2U+9KUq0NSp4+4GAd+
VunlB2kux1v2Flo/gPHeHvKibk2SS8kcCqhjEQATy5+PKcKya0XQojGp5HWIgEqhm74cgUYrZafL
fWZarlydjvzdBGcPWR34nSfJBHC0b5TaONVyPaquyJBOBosBsLMohfZEuUMTB7WyQOJGUyvdIZst
qe+FYoQI8MctAjZTGEfPb3/NS6p8fiCgfEMEoPGFwjKByvnXKFo9hHGIBhxqyUn0kZrY8EuPm2q4
HbNa+wWkNCWBwg+s/QCmqL0nizFab5gCudzl4eh8GbPZ9oQ18iyYU2N+a1qlt3zKhtL3IcngSCpY
hjVYQtrIocmi03H3mafuo4xgAxhTIci61DBQkCIe+k7Zq3bSfi6MTpy0NCz/qBNQdYg4q4MbpCmA
TrrmQBLD0VdrybS/IVNpR65UDtEfOFk1v96eniVMWM8OWTl4ZXJWwA2r6yI35hRuPJodOGgFt/jJ
VGiFmdpnjdrmxr66spUdRFBUA58gyhryaqiin7VcqpF8kajUBOF4pwyO7QZa8WzTkHPV1t7iZF9W
b+mMU/kis6KMsehcnK99LcdtZDcxhEFDFyczHwIUnujJc9pDhLwA8AS4POxGJKUoIzVq8thaQ79x
eVx+9/IjCNQIR7k81sWqfGzLVG2DHFmUJc3IHETERD3bJ8xC58nNrVC5BYY2/3x7Za99PKEOuq2c
YiQPsIw+ewnQgInC2cCUrIsthD2qUn4gyJN8nXPgIzXdPcRRYv8RdFbrWiUg8qRO5sPbP+LyNULv
g+SS2hIxF+HP+W9wpKjJ5YiQRCq06jnTLKBlcdftLLDTgFWjNHEp3Se3SdQNez1NrY3x9YvtfT7+
6ioL8NO0kBHC7isW38OusD8aOtzhtz/y+ky/+spVFlC2BMZ1oOYHoY3lh7qbkw+jbqS7uB8kPzGM
6jbECAjsqpZ5PTweMOequfHuX/tS+hS01ClT8hCsTlfXUqvvVXzUepgJ79tel11FzbXj2596fRT6
5i8rSsh+vp5RmA4Crbj8YAU6zi5KrqLvN20qLl/eSip9FwBQqPQRsq31OrTeaRvdrgmYk7xycyw2
n5BR63x4/uDujbjwajH27wv0ye6LIpsJ4sf0l61n2g6nRPOhqIz0GE4i9fW0S347xDn/caswW2BW
kDhKy56yy/mAw8/0QUJHy397pq9OwQtMASwByh6r9YyiQauFwhQUepV9ggpY3M11Gu8SPdooF1wG
U3wPdB8AK/j+kUqer2mA6W4q9Cw/TDOq9HaDGV5k4Slcxc0fnVVsZXtbw60iGknlaYubkuHkLPC0
UjN9swmDE4l8cnICSdqYyKvjUYddkHu0JNZ9JITuhzruseCT+yD8lGslflFtZOKfbnWU18tgo6h2
fTwkLWjtUoleS5UPQW7a4cR4cFOluwzv6F0KKclz7HbC3XPYsse7Mh7aVAqDESdSDFhdsUXRytGA
r9chiovZw6ct2tlG+X1W5vbWmvNy//a+fElWzyMGTCFsEH6LaA8yIcvveZVgSGGpoqgr4URuyL1r
JulfHZqkYdfty7B4lOQ4dHvAfkqc3iVSfRMHto8kmd8o6V4qw7uSRqqPauMeHr+fldVeQ2AIBTE/
yuStiGPZueufqlA6JBeiIXDRRVHautMGU0sPqVoUxzHHuiMIjH00/DFDs3btqXP8RLK3KP1Xh6WN
yONLxEl17HyGwNwrUYde4UGTMY3SLGlJvOPUk9vkPkQ88ia0ZtjKsdluRBpXbmeamLQTwb4AcXJW
r10fltC3yjE9TAMqjlIFbL4toUm9vQOUpbewmlbQW4ZGesAoF20jCb7OUAYRbl9pYXsZPbq9hX38
4wjx5jg0c3zTDd38XYiq3sHFxdWhH52TkTWpX+m9/RBnjbHx5VduSxIVbrAXHK790i55tSlbpymC
fF5sx0pDPmlFR5gjx4qvZdh/vf35V4fiOgHzQeJprvd/nfU2pWq+Pu30GOnahFw+7PJTlzpf3h7p
ynJyadEgJoKl0rd+0nO1lpHftpNDXQc5iL262Xepnfz+1BH2cfdTFuOQrL3eW3nSp7wqk0Pes3Ps
XnGe0ERAi7Tut3KxKx+06KroyypBMl3jRFC5QCewNvigrIs/CSlwjkHV5qe3p+3KAjFXgAboadKL
WnPohVTmY6x2ySHKe6hDZYS+LmoRJ1Mk+sbT+XKZr44CkmIyaQ22tHS8l6Pyat/lrVIK0TsxjQRl
eHbqSPcQHEIIruobv0nz9tjIjXxEzCHam7WpIzJpFieNJuitZkfIU8e6DlDDrn9qVmjULrq4v5op
7H2UmtFT6fMUT0F6IFomJbdmmpneVAT9YzqrAayH0fFasMwbJYdrqwREniIA5XPKHqsLXsgwldqZ
bxpp2Phmj9D2ZOAF9fYqLfHL+cwhQwEXGVl28JVAnc5nTsmDNs76Kj6U0Mj2pVGZu96wxWHU0dEz
TUxyatKJjcfrcmvQdOFhpgJIiAyW5nxQbYo6UNlRfKBslO5jYLK7uqRKYVn989ufdyUnWIrMKk2m
BaOA+9r5UIs1HhRLLTrAepMOg7BR4dU69UaUtbYbImg7dVl3j8ZAOXQYHNUz4dz4b/+Iy5UEZQz0
iygE0+gLp/OerA5cah4fGgotcPEyuJ2jUW6s5IWhOm8rRAUq+ICKQbytIxAhJDAfjhMdMlBwvP6h
pOyaRA58aQ5GGs6Bdsymtrur8rI4RUETwmUq/giDyribh15zYck0txrS44e3P/8SOMUPY5mpOnDb
cEJX76FS5TPIfHVZAyk4STG8znoMF832WXWnohgfChW+a570uQ+nzTrOVQnMt4nnXdCG08a7eW3z
UQpG9Xa50ZV10dIwx0GvsbvCjNw0vgXTJO8xOVH9aEy3PPIuIxBWnY+n6UCoRpn0fPMZLY+y1hnp
QWZ7U/ptKzcRlOGnEAk0s9A1twvHwqX2sVU8vLbvgRih8QHgFfjPui+lim7R5qnTg5o40m4cYXaY
rBIll344dnN1p0/SfWAEOeY5k3qwYaQ/vb3sV+aZdAZVfJu3kxtsHX4NAg8FlOcJwOtyp9FwOGrl
JLyGsGHjgF25xBAYQYJBB7/PXK/mWYuTyJw0LTlgWtTeSJFp34Cw71x+W7prjb52RYd25tvfd+VU
I6sAXoweNooja0iiZRbVlKQMOqma5DWS0vh0XP6DKA/Do8XMnv+A61xDkLSitosZd6EDQqQP85jY
j3aXSJOfVN3gIxhA5C7DFDRbbfJFTDhdBGHN/5DnlhZSflIqpfr89pdfW1kLaZKFY7QgTVdvRqSF
mWmPc3KYs+khtfX6Dl55Ba+o1Df6RdfmmCeCq3MxSSNrPD9Aeqp0lZnlyQHDw2SGbg6t0NLFphHZ
8pauXkF4ZXSIMHgExbr+IiIvaVYqRDJs6PAwUk18ZOP2V4L4NtfVluvRte1KexCIFIBW9UJCpmtU
/CuAQR3IGYP93OoEyCjWwfHIa2iYYeb3ItM3tuu1RQNjAekFcWoKGqtFwzPTqYfRIb4synhfVWa4
Nx1CWQ3xrt3b++MFr7KeTvAViKGAIQE8t3p0ZQdvtUEO2CCS8oT9ghs33QPCs3eBoe7gxx0TA0ml
lGpooLhab32U60Wqrn3Aj8UvQortQ/OgB+Mnq+qPG79tuXYufptOOYsXZ/HKXt0VKM1LEzFecsgo
dnopmE/PHCvFtZR48M08NfZD0lQPs6GWJz4xRER0xnNGEiZIoHCranDtbVQJkxegloWJ9Br6U7eE
QmnDWUr6qdrFMGVux7z5jh9e+n4orPDIAazcDsStl5rdeDNhLLAPC9EcIij4G3vkskxMFonKGqkr
mDnabOfHrTCsUVYH7pqE7tCJdrXjwmKrvaCQVbj3GqiAyDG/lGrUH6e5+g/iJIanTACZRAdUtop4
ewt5DBnFjoMzIPKiKZhUlsTFh7d3wNWPJFkwIYehQ7LenEFZEPBKE6PQJIHmYdcIO0yKT1nYcDOO
vIdLu4xzjJ4/tKWubczxtSuNjH1By5oW5KvVHINfVfMeS4WDHc7Nrl0k4YcszDdUUK+edouG91L+
AgO5/IpXCZGlibAeBrZVVDQNCg0jChpdFPuic5znt+fz6gehhMVoxJ0Is50PNcbOLJx0eQ0kxT5E
DtT9UGS/DXZ/KYkuilsgK4BPr66UOnUS4GAyJjWhU98MJg6xpqSW/8F7A72YsIlcH1LI6ltqfNnU
DAX/gy6U2Q8DOfGlfNwyxLqyOGwtAnQ0mSgXrtXlqxG9iYJ25GGRlwaohCOKnSLakVZbbcUr7xoj
LUJlhu7I6vpEGX2jY/TEXp9Me77rpVTHraW0T1qZJn6SVuXGtruyF+DMaIueHYg3cx3p58Yol8i6
JIcRoo4PdcDap9YU+7+94xiFk0+1lWzC0M53HJmwyGVCoUMusKfIcsPchT0vyH8wCqJZcNFZpIso
xyLUGrJl7gpzqnFKcXq6wW2+Ubq4uhcomUFNYifQzzn/Ft6fWdUikRxEooR7vcsnfwiLamdYVbjx
LC83y+rlW6rhL/AFRlur1kuNEtSlbMSH3KDMVDn2L6Hhamw3yXu5qcRN2W4q8l/bDy+C8nCvCM3X
SOQm0oopt6nPWV0u+WMrzbsoNqONSslLa2T9ZUuaTwIDhp5Y+XwS+16OB6mDOJLgGAbOoY7z2rOt
uB2ODXoej0LKkfuNVStt9qDz8FyfibiHm0bP7cRFy3++tSRZr10ugDL2eQTTL02k1s8IJf40ghmp
4LEzPqOVDYdetjo8aZOkcVAOngAhuHVl9fqNMCrVcGOz7p5CeRAYzilDPxzGyUwIyi1lCj2dxOuH
BeB1n8YOHDA51J3ihrusVj4EauPou77P+69mEyeLIVE+dIfa6IXlxiBABuS5evOQlWBAvQAPgG8y
aTVmVqWen3IF5vzCTv+RjzhwuVpOrb/AMOCxqae9iveC5bWjiGekdjTjPXZhCS4/8Df+qDpHXX7f
NB7NcOandg7CBl5r5+ZX3JLlj51ZghSxEev5AsG//XOeaeB6AS5vpmejDffdTMcDf1mgiIBczw5G
syFcp8KUyXPU3vympYn2sSFfMUBbDWnqFb2JdlSdWimyWZZZfmjy2TyKXKkSv52FcsecifmmqZLw
U53a9QmFgvp9bkbNTkxRSZd8Vu/rQRF72ZjyoxNbseyFsTo6Loxiio2WWc9ftBYZOc8OpCjfuH+u
pPVLXW7RMgdRAGfofLvJ8iAPrcGurmrMkV2wytzdSxdGqpBd0wJE2/SSrH/I7U9v30nXjjC0ITjT
i5MiZefzkYs+n6mIjPEhNpNuL4Wa/REjlHFv5dNwqMkr/szMOdi4N649IrBG4GlTaFxe+fNBM6H2
QVyBDyyGUb1hlvuTlo84GicjinmOvBGfXbkRqUQaYCZ4QxZq8PlwTSAspTBxi9OqCJ/u1Cj9qop/
zvB0Nj7sWvDNUPQPKH/STF+30W11btq0JL007SZ/DjIue9luFL8GquHFem25Cm3mHeJ/kT8EoXnb
qBU28jP4ybCXt2gbVxb37NesOrJyGeJJHvIUsIQUyKLE6yep9KMOQA7qpvkpS+S/3t5PV+caLVMK
k6CLQf2fz3XXcdithtegFZmz042o8kU1GfvZKrWNQ3OtPKnTGYU7CVcGwOAquh/sRIxInSWYBQLQ
CpMRpEmol7s4brDatNN6V+fg2SyKc141aj3OdYF0KpOi2KvVoHldZjk72F8bIcuV3X32s5ZVeRUp
c6eGNm8HkfKcZkdw9vIeO8fC62oUoOWW+vTbU34l/aBGS6cCLjom1mvp3WER4U/xzz0snAi/b7qK
OmjxBx718i7B8nHXtXp9kJtUOqqV2DpcF8I21JBAJdMOXTiIdJBX8Qb4l7FILJUbRMa5ThrLHXou
uLvVd50pfs2IKutTvMfk7XMwJCfQD3eEWx67w5e66tuolF8tNTihHvxoyb03ZuJZFc60cQVcCRto
TtFKB1sKVWMdRvYwisJ6aUoMZpt5TVI4u1SUw+8HeOhvMA9QpYDBaauoIQVKLyOzSVl+QnxMCLU8
pOhObnzLFXLPQtEFhozFm4NI7OqMyZkGITpWgn0jAT8eaiffmWmXHvN5DE4LFPDOkZLqY1lkGAM2
GJuqZiMf8jbeOOuXG5062mIoYnFTLhj/840uCzVsZDr8e2tKJl9PwPGMcxru6mjCBFJt6t80/eBT
X4+3zrOHAIFLK6gpcEVqeZcabXmsJU3F+8cpv9e1Zh3fPliXXDwGZB05Pwt6hs19/oGqlCUggSxn
nzTqKdWEJrmS3jiohZZa4umIpO3Scpr2VCwDV2lTy410FZFaZFwf7Trob2K0NZErQpIEhO0W/uVC
7YT5QOmXcryFHgUyBMumf3XRoIOqdjESUPvWaie3DmUPPFWJqS6OwZGl4NFpf6TLr1OnHyTwP6lr
VIIv0GmbfjQnMJJBe1tZxdPUbEEjr2wNqrkvdiZgj0jczn+aVdWTEnAf7a0uuhtmzZrcRkKeN3DG
T0hXZRsrdXEFEr1QllDQ2qACRz5/PlyIJGKE5mF80MMCJ1JJttGOSvp7Wy80b0xCWrZBu4tT5dtY
zd3GO3Txyi6DwwGhzku7DDL/+eDzmGuij9oYgyAkqXItfG8OxWclTXO3EtVfht6/f3tfXh3wpeK6
qA7xAJ4PGEuzXQ9Vz2XWV8EhS4vuCdX/BpU72d7ptWG6wu62eLgXNyhYYnAv3PRM8nIkzgctJMhQ
Uc9XysLk1RwyxyuQxduYy4t9s4zCO8Z9gkz5BQbDSUfsXUM+rQ6V6hTi5ezN0v8m7TyW5DbadH1D
PyLgzRZAoasdm1aUuEFIlAiXABLeXP086DMngoWuKQw1O0WQVFYm0nzmNQL9xG4ZThMw6l+9sbfx
KC1QOaNQCFv/clbNmLTzgLEq3l5oL5RrMkbx2B1B/rYPcpFN7kbZ3SPVjIGZwN8dV0rnXVNDy6TY
4D7HNlYQzjQ4wahL633STUe16SvLye28cYZsFMGJ7y+nN9tmN+rZQp+0roY7ZS2cqF8R7bbVZX4u
rENW2duniYhv4yhxGLd26P4sIGSv6Dl6rHex1PWzPQjjo0xm40Em7NTOzeR9vwzibhnBpGuJU4co
YKd+7uXK59tn5JX1tVtzkO2b5B4gcQRMdjlGAh6sVVwIUXHaIsZtenmgK90/JIaA9rnZfcq09x5K
pXliBAv1knCplzzYHBURD88DgmRsdWgQhlOhnmJbDat8SU9L5t4XWd37s6p+mLr8fV96LwbAJzRF
ndannvBIQcQ+dX3f/fpevZjRbq/KOW+UtEpS4rzle2UZybsM7M/97XW7tmPoeG69DBrMXGiXO6YZ
5Bg7iJPeoVlk+pNVdafCVr+AhhlDxEyOSE1vEyY2DNIU4GBpD2hETpfjzQ56z2vvJNhHNn87mUDj
fDGN9wVs3bCMrY+WsWDgPMr0iQu4p7QUiwjpLuVxNH6dx7D9lg0wRQOWK25/WirD7WtI0smdJ438
pBhTgupLtwaxPpEQC9uMXLEepYxX7oatZgtde8PMvLHkI2lJSq3nq2Zd/6FKcv2zlwzlJ40e5WeM
pZsAjXyOiJBOfPCpX5HGuyPC0CThBHDU9M3dhuK6WLUly5Dbd+rHRFtTv4gxrS8msdmFUhrpC8yv
xPz77AxckPEH4Tj3ht18J8P9u0H8sJgwlRfl+MNOC1pK2NxLZfyTOvU5gWoVdu3wDGg7R6qm+dOx
6u40oGt/SqQS3N60V96mjQfEy8RUEPTYHsyfAqFhqNGi9FhDSFx95Dm9g4s1HPd/MQoJBN+Jpi4M
wMtRqIKSWCZxgjpOM4bsaD1QxuXIxOfK407N1qFGjMgcb+Duyh6KolCKCfEYuvFrAKVTDdNCaPfo
hvVc3hUaz9RUDrbC1QUEKY5mFeh8nAkup1aoGbbwjpHcdab3vek17WQl2ZHJ5dtMkaiBU67jgkPx
h8DlcpS6jc3cpeUJST6XL2aDrVqnreopwUQgqhJDhCT0xQnUkfJFkU2PP51QT0DGsk9gYqZgGmeT
Sp5pvYwrLgP0bzA3iFtnfcxlJfy5QK3cV8ShCtbV1aGbChketUaqGpe/O8+zLO4VlU8yeJNv66jD
2GP641/sLipxjMBOAlZyOYgs6rh1GwZR7a6/M/AaPdltJcNfH4UoGYz3Bv3ga1+OYjh9MdGF4EOv
kHyrxWmDYYsKbo/yNnHiS2+tenq+mzTmPkIth8IzY4S/cX5V89+aaTXvhUrZ3F4z1EvI00PNcSXa
T4ApVzl/QALDOWH50Z0LYLfnaV5Gvy5QniqqqjnIFa7FKOCXcCtCwhXtr71GhJ5Iu0xg70a8JQMm
IZrhJ1BNArVcmwfVQju8Qy1yQzSbqEQKyE2DHeGU0B2t0rbYu/sX4j24OtRtaD3tARTrWmfVUPRK
tKCz9pJk81OTKO55VUszsnKjfKkkBiipF/+gqFn+iM2EKGMd5w/SqrUPtz/ZlT3ucnVapPKvqeQu
RE28bmo7t1YiKZYmRJtI89MYMP+vjrI1voi2QYxA791XYrtaA869IppjC3321T5v77GqPlJQeHuF
Mgq+k9sNynnaF2FNdbELjEfiiBRVD1u5LOcsHsdAx43grJfaFKiVPh+cLO6CN5+TYXl8eFOpNNOM
vzxbXbYYrTVTuRcDOjyZ9iSNUn5fJwrFJ9UspjsJHNLzpVe3RjCUnfhoxQ6C6y1NTs2f1JVHWDrq
R4A+ywdwKgqPsPpi5573KRnN4ttcg8Q5eWD7cINZ9fJzmhr6d5e+gRaYMqvNQJ+N5dsgtHIOG9Nd
FH8s+tK8n9sZqVePTpSAJlFAQhXGmn9GjFrE8Kgyb/GzMo0T6L5glsJOy705zKw6iUN06BSUUBW9
zc+5LZLncemxtyiH+I95UpBHnT35Z5YMi/CLHOqUrwPR+zAO0vyiTXP5o0Ka/y/8bprMXxPVmmi3
WCPb2cvIC5Tsr8LsvXcZ2jB22FUqQ8WUOmd2uT0TgTmTBGRgQ7ZdxyL9nrsNJ6AuuuxPZfI0LDiV
GZ1bvR5+szGJuTcw0fpNq1eJiYHBHrjL081KUO+HKZDA6b7Ppja82FnlAfyy7Pa8QJz9UIICt/xS
05UnrTWz+GSkE+bLg0HvTVdU8S1V3OlrJc3uw6udRhOr3QeXfkKQWuVTMZQKWlTuoFZ+s0oKLtUU
f7bHxnrkdnE+C+pVH2ACx6eSclEXtpW3PNa087wznjK0/QqUpJQQryGp/iWdApcPc/KyjOKNN1tB
CZR+imCTJt+0ah2bcNC04V0+psVy11pSMYP/iD5HrKXR6RhlTgrjU5reBwVv3HejWllfEPGrSh+t
wPj93Hj9xwTmF8ZLbgFQUysVl6KQWiRfXGErH6asLH+7feLf9APQvNzosTRFqAO9QSonrefMcZHH
UdLJOojTqgyGWtPvnM7+8usjoflD0ESnlfrBripKNNFgolFSFUWg4VF26Y9+KJp3qtdlB+HmtTkh
gafjzkGTnSrW5UGv8wRHlTllJNKBqEnK9nGVsRV0g/L77Tm9RnuXTwTJCBVWOBWIjYP4vRyqcKXr
KmzKSCYdsj/GWn5WHLqW3AfGmcdjCVOzo2sJqDFMkxE2VlEeXafalYuNH8EPgE1CXqjvfsQkjZlb
J/aiMrHXSMx26VuzN0e1WX3Rl+EROmbr2/htBFbc/VnlLpWUwasfW6X/J/G+5cr02PfxH5lrP9qp
Yf8Y5Jqcu9yQBy/7le9C8QgoFNkrJaTNU+3nNGBunNVUa/Zar3TjXZu6f4uuHE5gYf/bquF/VA+9
8sKYcMAA0wBCJ5Tdxcu4KAOvMUQcxZZdh2Np0VYaHCeUuL/ANxfG7Jt0tX9931Fk39SPNn0msubL
+WHdPCEOupWjnUT9few1XGz1fDrzd+1/sZQQKqgZcXApWuwOk6P1ppdWDOUVqeoPWZFih5I1yO9h
2vMv9jheV9v+Bs4PKfZyWp5VDBOKAV40thMt/xogwAkl0u7UYbF8Ero13k88uCfF0sawcWV13xA9
HDzf29rtDxqyI+R1aFpwsndra6MksWiO6UVrrokIe7MyHNPZjbKVviUyou3nZiYjwUD66KteHXnD
e29J3yZ6ezl9Sy3TXBGUynsopKeqahvfxNjhQRlRoiyyKfmy1Hl70gtLP/jIb2M+4E4OKHfsSKlA
mruR3QTRhjaB5IfdTo5UvCSOWLwj9aJrp1LbCAMYGbCb7N3KTk2Bk3Q1e1GlxFnY5XYMgVB5AgPl
HDRer86HzAMcBSwBDsnlSpoEPo0odA/TPLt5R3cKf7IsM+9u79dtVd7sFIpDALiIU4D9Xo5i0Tf3
CDIYpUL+ZmyNLjK0WTyruHs8V1Rb/dvjXbt99W1fgM+gHmDsjuKItsksuW8jBaO/F29BWiORvTzV
9Vhyy+AlNPYGqvadkb5U7XTU3722PblNyQ3YK3Q3dpfqJLUYAA3Dd7NQv3d2nD8aTplFsG/KD4tn
tvAXWzNUHPvz7XkfDLy/FhDQJaZqGFh1VTXSzQQjvNxR/EFHdSLN6zRsjFT8VZTxAWTz2uUOCQPV
RFAcJOLbn/9UTerteW1BqPCB6ZshT9BiRW0IcVZ7TKyWPq0/IV30/fZkX9/Q/a6iLU3xnOvHptFy
OehgW3mMfIwXzZb4a7Ht8oQd8bz6pTDw9BsrU4+cPKkeWtRN/UTpyijuLa7npeyAZikLvRLnq6W0
zfvO6u13+oqbXcnuiHSek3NjelMwjk0Z0UHV7wW1NNBlqFACP6v4p8bwvcXp7uPtSV3duRtvGZgY
hSx3dx673qyXtmch6ePklV+i5HRvKEtxP6jWGK7x0gb6EBePSqOLoCStub89vrk9w7tFpZjL16BF
SntuDxBJ29UhueJl6TFRfVbVTDxnszs8t45ZBqtR1c/8kPLJ7R3P73ov9pu0md4rpG1hpRVqaBeO
uC+H2T0TTlaPowoSrF/d6VFXVtWfUPKJETg7I96DMOBa2s+Z0JITjHn1i+WOs9/Jzgk9BOJOatKl
oaqDOJgZPLBXXXtEnq4OSs2gdTxna1AMp8GgSWKiHkRPHRfMBoaO3lqBOpBpHSzNlZVBiAMRqK3x
BX3jcrupg2gUtWUDWX05PksXr0AVE7yDq+vKEd7w23SfEALeGJOXo6SllcW62xA4oit+SsoZMTiM
+sKk7SgDLYUI9bLHv4s6TXR7ftdi1g2XgF4kt/SWkl8OXWfaOI0YGZE75eW9xKN8fIT7qg+Ba89q
jG6kXL4JK9fuZcLu19MCvScxOydYJvMSZNNg/lFl7fCpl2izB2i7qE+umtYV4rtdhzItDpr36epM
v8yY2DDvNB+QK2fDQu+8/OHFUrgIr29rVmnGWUlEHzj6LMGUNnW46uYQ2pYBwp/iXqR4wxFk7Mpr
TbYB6gG+xFbB211+iSbMeWlrgrESfC0mZ6bfy06cLS0+uN83K4Q3p5OUZtMy1ZAT3195YlGLYV1t
N1qcofu8mov2+zJXC8npMhc4yDS955NrtX/BaNR/h+YxtRjzen8qLUUDvxmz5WWBhfgdZ725Dc15
fs6pn2JzZ2X5H7qiIeO2oAX4dbYMJFmB2wqfBFs+9jJDZ2aJY/33Is61I/v17f3fXzo805S3uEW3
StflB8w6F/9VUu1Iy8Ykylw0xxI1+W9v7f8xA3kLfmOfkHxsARwi0eQwl8PMWZmV3doSobYThq5a
l7ktLrPdjPIqoaYIZJplZ32q4m9VWSSfOs9aH6ZYZOKcKSKjbwNMkUSuxtPQ72cv+3T7BF7pLm0U
AQQOQGmD095Tf2rPUfLYEV409XbYKN63OW83GbXyVCXWWdbF44hHvBdT3EnMj+Wk/lWM67Ncyoek
lZgVTadJZoGlVp9GKvqyN4LCmc+KVp90dCwVDxpywmkYDJ6SARs0HO+PpJeuRAJUKze8Ayw3Com7
WzIT9lCApncjsjxAmwPAmlIOZtCZ1pPm9X3obCDH2+t25dFkTLok6LbhV7dPB+YBpe+0Wtyo9/4U
olwfUVAt7ysJBNgdEfxtVewZ06YtTkYCePv24FfasWh5bdRQ+gPcuns4sIi12JEgeqKc1q/v5M2j
Fnd3St5+VhOXVjqekcqAVbanfUxt5YcJj0HPOu3gdbq67g5dItIiEFj79oGGnm9SNL0brYn3TpvS
rVS/8nRWWXLy4gZ76Pif2xO/dmiBXpMFvQZ++806DULAqONLS20yQq90naBOObm3R3krwMih5WJA
qR4mI0Wd3e1aZypaEQOvXY+/KvxAN6rKFmw96GAcQcvMlwV9b0nv5H4uqvYMvnUIcBm2vrjxDFcu
c8w7W0uau3XderRZNZ3pWqdPC3Jwj4iQGZGQVGpnOxXv0L7+9d7k9vP/H/zH3Wofl3dOtxpK1UnD
jZpRLx7p5ukR7L7OTxO9vfPWXHlOFGU+CCKufhrCYsiVaNMQrVwOSul7hQ+6uhEFmZzCZWP7Rt1Y
BwHDtWNHfdKxAD04VJF2z669trI14smNhObWEcQLm2ro5EXNWudfLCvDsXzNvMeyGt1PrWjEwfDb
bb1/NEDhg5uBA72ZwlxOEoB/4wmF4dtia6ULXGf9Ee8X+gRe+gB14sftnXh1UTcwl0uijPPMblEV
mQGoGqlvuKmp+UvsmOce/n74fxplnwBYoBBn6uFupBht9zR0FTxkT+kP1u7qXJBD0Kj5Abzes5Co
yyyUUDp2pTbw0A+aEyYuihD/Yi4gVBBPIZgFU3X5hYRVGKU5jGzDLE24e+1PFapqB/fvtV1Ixglv
C3oTDdrdILpb9YiQcvHNaaW/CHfN3q0eIZiyuPnZEA4CBHMHnbyp9ZMHeO1gjtfidYJOmqN0sOjA
7s430ANMthvBSpZ6dbbyQSMA4z6EOTadczLJU29gyzmrznIQLVy78YkTuHxVTh/9gsvVLXS9seka
c/+uSfq+RTc6bOzid61tP7mD+zF1cOy7/T2vnbifR9wdeFO4oDhUbmAkSkP6Bt+Fo69nCC/BOq3K
wRZ9q6y1kdc3oBNqmRZgn92HbdohG4qB90VMWJiWbT03vkQA+NR0EMJT3tyntUPUsVqU31K79x4m
RN/C2XCLYHCHvxvNSQ++9ZVTAy6OO4fDv1lU7L516ynuoFD1jxIUlc5VZY4P/4sw9cp3vRhlN+91
TNsk2e6ZZUaDCrVeM0Jny6Z11nXvi2TJ0JU7SiyuzoyLTdsqOBb9oMu9ZNXKpHjbrWPU60TQuC6B
vaX0t/fPFYAheK3NPIwKOR3CPaUgdoyiNs3B4cVIHQSe8nYtAlkMSKSj0P6tt738d9Mo5trHkUld
/Uy1lCIgN5mtBysfV2zVU0smWPRU8Y9hpALte0o9YpGOkTUadurUv+8aW//DlIQHvtF6kJOHdWmo
/1Cd35zKvBJzdBzfE18pmq2X6HjlR6KK5KPhie7b7QlfyzhISqHJgq+Gm733hbCRdtZqUI7UkPTx
gzV4KaFJ2YRzqqWnLtHc39q8XyIHC+4AbmXxiCyY+ScdxvEFp1zxkBaKEqwDYIrbP+zKpQnSdIN6
8quAZe3uDlQnTey20L1IV7v1uSS7YOxj0gjKTEFZlLTHsPyMRsv46qrt+OX26G+lKVCDB0WC2Acg
UgtF6svtVpK8rrQr4oh8amwDL0+m5zS2RhlkHkyzatY0LyzcLvmoNZsig9mY9fusIJdIEYHL/Wzs
aFi7FUltqNALPuXNLNIorzOxHX6uE79whXnws69c9ZgJkD1u5D+wc9sh+qnI6cy6peTTVmfy9Ol5
GYbyoVGa4TdPpAgXjCgxOJS7IrWL7QMWx5XjScOBbjBMa9JjdTdyoWqUywbI6VSNhr+1fB6C7TQc
sKCvjPIKbHwt/dEU3l08Xi7y0V5dJ9IW5MJ8z5VG51umLA+ekbcXHA1g4JMbA0slOt09I6pwWqPu
RieKO0+EqlKkH9O8zQPLnJ27mQzHL724+Hh7z10ZdGungBkiJyUe3w3KdpSy0DC7MGO9a/zV9Zb3
tad9jW29farlWn1vnfnQjNpiS1zGqPQ7+GxwcGCXg+C73DJVZcwSgAgo2IFoLIzVAiO92O0Nx18d
CmbvOjnKz2o7ZUkgO6v+nMWd0ROsx4MRlaXd/dGnem9Btq2Mxz7t3IUacJp0oUzsyT2lY27LYF06
pww6wypV0Cux9jGW0MZ80WVzHniizvUnt12aBpGbIU/8dGjVLuyG2fhz4LT1QLdefcHbuP7bq4rp
T4ei9++ZU/eQmRGwrP3WzNsx7NduvW9h6zRR3q3kXJU6uSIwC8QafE1RVh4soX6kqqHicS7IRXEy
jovyHFt14wUZ5aynMevFECa2UsKtV6zVp3ZmyQ0Ss46B1SS1CEFCSkCx5WwXIdmr+DAXzpCdliX7
WlhKJ09qHM8icGCs/L7Eo/lhdrNG+rSRZ/GIWtnshlUdTs7YaZGgWlCGtrfaaLCO5fzMr8+fxrZs
zaBYqgI47qAaQBOHvDrYb1fCF2rF8CyJzDDmAvly+ekx+sgoOqZOhP5y8kBJvfu4WNRc3EQzUOZE
vbDRZPyu9QARzbPtvUPBQ0a1TYe6c4EmmI789bRQR92ASgkBPzWLfVqYDm6cuJ1hR8KLxdkomuEO
T9TmdPukvY0SGQUuK7puAPVI2S8nLoWZZvh42RHub+LcEjuHiHmEOJLMpKL1kQTp0XC7W6szvK7n
QrEjaF120KmyPXkjkGzVGeJQz8ZfT9CoypPS0y7FQYHm++X0MqG0yqosdjQbsr2bexrsQirTQaj5
9q1hlC03gzaEdtOeoNp2toErQGdHdqwXoRF384fRSAwwlQrjYaL75AAnCdZsPmLwXbmykAyh2MIl
jWzJHqchEumVYpE25t6FEiyiQ1bNFM19Vjjjr4qHUzzyyJqgD9AkBfO6W8rcWh2rmKzIWr32nusl
vh8dXT2yWL8yo02DB6cFoBmbXsDlMFSGyqTKaisSqZI8Flmun0cwYlHdOPXBQ31lKKiymCCTim5C
y7v73hxSVBGqFO52ptRosa1NkEydF8p6PSr4XR1qU0p7bQbQe7icVdqlWddOnhlVVlZHyoSUajLp
053GpXiwGa+8nRiI0WHl+aTSude0pFXa9ulqmhG+yZBnixgRwTSx3qlrVnzVWk1F8k9b/dvXyJV2
FMvIKTChSW+WnLtWqKqRA+BnbKCHSv2jmdBKmyVvqHDMh1EULXqKo/lxSvTvuWdknwoDXCjGIlk0
r56HMJelPayIXoS2MPsocQsRrWiK0BQqEqQ24y+3f+6VNXothZIbgkqmRHT5Oci+Y3KalQZTabpc
dtwNUWACMzy3ZZyebw925c7zkA1GWZKPAR56+zE/RaJ0YT0XBSYzwkfbeCTqtO6URRkRzsNDY1HK
6ZdpHMgX2XSDKbTYNmHb5XiTkBNHGIh1vILDbTWoxKVbZgezurKjX9ln5AN8dvD2l6M4+Zg3UmSM
Yi/mR9sTyykRa49iPNf57QV8G+pyEWzsezqGyHjsMYL4+YjKyB1qv0urvcRel6BskB1lWVfYG1Ti
ucWRTQSlgKnM5Yya0pktpD/1CP1G5UHx3PhjVySSViTSJYWfmUp9chs532PHNf9T1u0SVbM537do
QLw4EGcfPZv+t5U19Yo6jBBBQwyLs0aW+oOTrl2waor93hLpEv3qAlFx2Qhd9LpJ2fe5Tm80dW9L
V0dShVaKkPF3122TfzMILQQIZKwO5+ZyebRmLQfEePUIf+sR/GPdfbOTpvp8eypvDwv6bugtbAE4
3Zk9Pc8skyJHYYAGwqrFlImHNFj7ngwRYA5qw9mRTeCV7PZywF2qoUxErPlsO5Eulf5hEW0dFUta
/jPVRfaQPqWQN7VhDOhoO6i5DCTh2ZxG6BdNf5TYJhHaOt7H3EZ6xAXLHBEGuOdOlvr97XV5e9z4
mbQbtybB1jbb/UwjWxsQmY6D3VTRBM1AICgndfBBexgHH/oKf4SxoGtQq4eog7rh5ZfG+sYDoIcV
dZZoRQCXsA21utYCpcnnKK4k/RBkoO9VWXchkkJLOBamEthVUx3cMW8PPj8EafytiE8u/2YzeCTn
UHicCHur8TzFaJQbi3dUKL2CQWYY5gmyDgYUWJ7L+SbVKroYzAK9pYTcBfbZOYnTwW/chsTakii8
LPoUCNysHiXw9vuJKvrB9702VWJU6pRQYKHbb+fip0eizlMyXoAeUZo4JkaEaR0Y6mD+8k1KoE9O
vWFWSC3UXXClSlerN2OhKOsnJ4yXaTnnlVOdbu/V7f9ymUczCqxsVII2FY/9/lGHdoYWpW8cRQeE
p6vNZ211/plSh3qLrkFhm4ryQScGOAh9rh2SV7lsVFrIafblfTRK+1g0Jou4Suex76z41MUC22yt
Ohrq2j0F7ovQm+oo2KvdnkGb31DkwveahrkKx5y+paZlOQ7DPY+6Zf56IvOaom3Oux717D18V0Mx
uVPmyYlsfanv9SETvhhT9yB0uDor7vfNop4LeB86jNqC6bgyU1SqHDegYSapwGTVOSunL8bciPe3
N8orVOTNTtnarcRghI/7tLugC6nGqWtHS19XyIkPXuBY2RymWAcESWJIv4OOc0Zn1D5PhAcRTBf0
z6c2fcnMyT03AyLsCuwRkhLcQqQFW9UcWyUYu1LzkQwfnwccTZ7SgUx26TFs0GJbPrn2OIXDugFN
p2S5d0hoAiBpau17WmOeZRvj9YuBgdFNs2/Xrs8orl3PGAvl1p2+GPljPSOi8B+ptX2StS2ajSWE
Tams3QOSUwPEncn9enuxrn2bjeuPHAZQ2TdCZkYzGHJZKcQprdAjIYo4omQB9gayCA1qQzsAG187
xRvWGKg47TJjD56WWpMKK6P833l647d9afxm9Zb20sS5ETSGbmPWiiygB3Ds4BhfuQvpNiCd5pEB
AtLY3YVzUntm52TcUqPVPA0z2tWa6LqDx+XKZYGnLi+cQzcSBOUu3AMRPBc27O1oFD1GesKS58yo
n2Zr7g5O1dtsgyLmTyPt3u6yNJCSFgmnKkmswNCrCacBAOnKCjLJUbBUbVWl/TeLCE+EkHCL2fZC
+grclb7p8LX0rGq+qzyp0C7Kj7Dbr5Dz3QnmHdn0SxGeIuvYxQoZXaoU+DZvJ8DTUw2eOYi9gcRN
LHGkJ0ZyvxqjenYpI8MtyOYHHZAsPDwpzuWMTDOpXh9qam/eq7mBkE85irBXsr9lP+nPIC40GBlW
fdZ6TT70xfjHKmC8eRqoqzEuh5cZYYonpY/toNcADSZ5XEG/WtO722fvCt+XnMCi+YEEGAHPXkal
Hysv68vSiYwkXfRIM6Qig0Qx3L+EpAnpZ7Vq09EqErQ1sml5keVqtn5sNd2jO5myCxuE/c/2UoMQ
Q0ep+b3o1fmolndtR9Mkok29NWJpQVzGEGmTJtKUFDGLdkAOSVWqYKon/aFXrCMQ59WhuI02CBdC
eO7u+UuVNkssTTgEwkUTNp7+CTppfu5qcDIHS3/tNtiUeP//UNuf/xwZlWIonNS2I8W2nGfPSWXU
xXXxZEL+i2Yvlt+UWvzI3bn37bFJHzKXOHSoWsdvhNo+DpX9XcA0OYjXrmSLEH23Xj7xogbxY/ez
KNSztiMrYKa2P1lpJPG1XT3nm+atL6kC6lLVyF1MGI1p/t4Y5vOop8/TBmcfiuz9IpV7W6t+q60+
WAz1XecowbS2R/Ijr4Wl/fkkfoZzz5POXb5L06lyOGsnqO+6ihLTqR2m5dGzkvHUZz11eIx5olLv
5DnBAsKXaz2dcfdqQgI7cVpmYzopCKmfinLJz4oQ5jtvyNcne7KB5/MAn3J71b7+B7KIBlDfwpxc
YmOMhvF0Aodk+vC5jiCLVxB8G8Oa2HKrqTCl3S5f1mZJnMK0o0357fsiu9pH8WcMc9Ws7uk29IFi
jPqdopfr+9SrQFN6Gdl7WVo42hOU/ovtSZmNrhEPFR4pu32AB+m85LlnR+mGy+naEsUjPTHvrNgs
/VysSKu6SgbPFdU8Vdj/tGM1QoUXhU9oimJjqw5RC7H24Prfvuub7041AAgetBqw6ZenxlNAJAme
96hL4yeCpuqTXSTNp35ENlaq6j925shzCQk5MlZ0E28vyrUjS5pBaxLlMIQ+doPr01jkdh7bEbnO
EmoZNA/CJO8gmbkSEFHZB8S9LTsCZbswYdDiqaN6S5OwxibViofpqVrEFxMqySnvvV9HYUHeQ/0R
2ChdUNRsL1d0Y5MMWevY0ZDGzimejSxsdDSLby/dlU4Uw6CTY1JVA1b8uv1/uu7KLjU0ZaJDUhXF
4KOCJAJqxl9XvfHChf/+Ni2IgLSt9WAkNQq/7rOr0Gkf5t9u/5C3q4tvG+KH9ELhz6FqcjndVu80
OxGTHs2L+INsSw8sBXp2gk07cLqqP9ivbx8UhgNL/moE+VZ7prFG7NfsSo/MVVEGH/TY4I+iTB91
uzZ/uZNxMdZrPeCnJSaBaunBFlSyYnV+qkTxI5b1UTnx6vphwUK9lwCT9szl+ok6LqzWBkC6LDBo
3cFTT8Yi65PT9iRVznKU2l9bQLBAoFeAkoJ73IWz2JIuG65Zi2ZH9n6Ngt4LgV916ixtPt3eGteG
AvSE/if1Ofik25//tH6VWqJxgTQX0IpKPQ0ZkB61d/GgcuLiYKhrq2hv06LrBJFzv4qI3UJvx1mA
fMc0X4xayoc2buQpAcL4GMuqOdiG266+vDbxMSCrB5cOdRT10cupcV0vRZrVTG1VqWlN1KVOGc6X
5IR9eYrVpgwVOJPhLLyjE/D20mRonSI3PGEaRXtAB7j4TO8SoUWYfbd3NW5nfgU782BBr4/C1YIe
GXqA+7rFiul9o7mZhqOpZgb9QIkENYYjo6drO4QmHskbQkiEo9tn/WmHyKGVgAn4bJv+OkS0ZcXD
UC5BYzbtwYSu7RDcGqjfkeqAttnt+9JEXKxuGy1S8074eTLbYZsOephQG/B7KM4HydyV+AMYMwx8
ePibGcm+2N54OW3/KlajbMrcoGyV4klx0TEy1cTyCzTwTyW7KPUNhK9BM8T6WW3U9R4kRhO0lXME
uX+71PwcCsMI2xD0g9O5XOpKrbWRH4sjW+fCpFKbLJp4wCKwEp9vH/u3K3050vZLfvqocUcKC2tC
jUjZ7NNSuwPgzgJHrVQtT9DR/rw93NudagHbQm0RDRvisr2LV4fOQ1lWTGxTILnzmng6Ca1qDriw
V5ZPs3h5KBiS4VHIu5yU21UAXmpvRf6uq+4zSyRRBVb3nszzqEd6ZUJgZJGMIirbbpfdi9qBeO31
2lqj1UIPGgXlIQCTkx/kS1e+EqPQKHPp/W5x0W5CsWoNjq2vkdWlDUV58RwX8Ttt7Gw2x3KEmXo7
J6puIEdgfKAdwFN3OZocYpbMmPVo0I0mQrBFIA7UKV9ub4VXFMrltUw5Egr/K47XeiOE7lVNmZDM
qdEwdLERTOocf1sr3TLCZkLFyR+VLi7CScQr8Sye3I85eGoZJW2dDg/8lSk5jVZSmC+zaOVHWibJ
17JTChSTuCtCMK7Jhzxfquk+rlb5GzYStoLJn5ctH1Sv/QGYVX7BcCrX/FgO61fpGpXEP9q0nq1G
EX2YjOqq+EY+CfGSuhP5U6nljQaKSWE7FS347tmpv6hi0gZc6LYi3rz1WMLby3TlY5Ana4jSA3bh
wOzqTCpW2pVhj2o0d2V/186ZSnKapn/cHuUKTHbD06Cit4nQ4IqyGyYlnoebhxZ9PCv0erMpfVdV
a4sKIjIX+ZMlFyX3m670OjTqqe/6sEucJchz3bpL6tj8mNmq/NyvRQz7E1jVwQF4+4QD5iAEQiuK
qOuNEvqkFpk+V8USGbNdPW5c2NCY0vJd2ytgImCbwBjvqhcsOI5UcN+uPyPT4qfqRuhu76vnGDfS
SfTo7rY4W5x1QK2h4VbjwfyujELehlspeCN4GnsDgv9i7zya5Dayff9VJrTHXHgTcWcWQFWhDZve
SNwgKJJCwnv76d8vW7pzu1AVjdd627dQSBTZTKQ/ec7fEOaZypSywfshnZCXXZHEN2d7B156eYyw
jIhHqHEgnQkK8HxjZ/iO6wtZrJOVaOWdgS/1AEYRnuK8ZOUfrRDOzuK9Qh2TGBwpQgj4h+Ur+/3k
emny1hibRaeobg48jOPSyr5UlKLbu1zR18bvlLx51c1qXN4rWQtPWRgTPh6xulSKnxqKax/71ey/
1bUYX/FOF1FoRkvzySPLKoK2VqCX1fDuUMZqPMX39JZich/B4TyMjZbuZciuTRMlbCI04LMIq2wH
sIE5b7SYmzRrMxyKZqlOngGn7fnNuNfKJvrRrMZxG7VfT3HVJ/c2aLAgsQt3Z8ldXpJMDZNjAS4A
wLSNsSY3mxTkxFhyWdn4VZsYvpmVaxBz4uy8f691iMveQrUVNAYo0/NVoMAbNOM1Yd213vRgNgqu
vJq3l1S82opEmYFnlBSRzbDFYEGdZHGXE28PEnRWMR0UI9qL6K/tIcqgBNkSzWBt30mt2hbQG82F
J6AhPq/W2Idg2/KwQhEoKDzU555fDFe3EP4v1IiQbaaksbn7p9XO24H63akAKH2f9/pYBVqyfomN
CNlvlok/13UZzIpV/hqxq97gYF2HDvg6vxts/SZKp/h90a81PkeAl5VRRQMuqcDBTHpzY7aNSok8
/WH2qvjETi5ffObI3cLxSTBBqXt7sdhd7QxqY86n1tSmUwqT4n7Qc+NjZM067qKDvRNhXin8y/IP
7z3iF2ZpC34FEJB3Qo6XrjTRcRG6/iURXXQ36+onezbSE4olEGwQPrwhwi9Qw633RN2ugC0kD1rG
uLKyy+19vuCbJUptde4nAI5l/SswnxziFOWxt1Udt38oCjkQispTUR6NZlrelZrTOhhdOd9Kcyr2
9CwuNzpPKSn8RggB9ngbzs15Yo1A1aRmOEU3o3WGVxaqc4diyfWdM+VyCwIvIYMgCdCkl7b5CicV
+AjlNDWOU/wV257h0AH32Anvrw0vyWKCFKo3FBO3tyXWSJ492vl0Ip/8EVmfKMhHypnLioTMnL9a
e+tudiYzUPTx1urT33nd7wGnrrwYeZnxhpGvGMZ0izbUF8sZ80VMpylDUMnSKhNbPD1+k5tG45NK
q8i5e8ZpLoci6Kelu4tSzByqJO6DIhnNnVPiysCjCou+E7V15Au2qNesJtMwKtZ4KhLbeF/DzTlM
QxXvkKmurCTY9cSHXOXUAB/H5MltrjUucPqOVtC+aVDij7sP/Qpy31cVo9vp0WOR8fx5IAEEZCmp
RYEj2MqwrIhgENdrPQXHGUcguxYBABcXl5DJXefDXJnK6lsKNLewGXN8vbUcv/TAGhX49l00mf3B
g/N1T10p+mZ1bVLgKZz3+W1tR0Zx43g9ObS0bwzAq0l3tDoHYX+jqZNvIAFHL4wTiwYEtg+r3xm1
liHR4SK3UgGuL32S/aXmgzGtm8DsqujG6KlrI16k669h66+vEqdz3qvmjGuy2vRld4icRY199IVF
GaAPPxw1HanBQIssb/bTSh2F345692pJ6zxIUaEpAh1ndnEoSz7oYCtZga1ehfHbzVIs1L8wBdKP
LnY9FYBgaHVBlGIf4neiNedD7lrD+Mrwio5yhCGQOhSAzaZAaic/f0FdoISJ76AxA1+QErwcdvLG
fLIq1LpUTGTR4KQAtzrqXIS/iWhEBojH5WsIyFgY9MJ9l0dW/tVVsvjWrCbnwaTY6iNPTQkqQb67
BuFx3xaOvvhppnqfW87EG1Co6SvKhOkL4xH5xZgNI3YO6gb+2+Z4butagao+NKfJLJ1ArKtD/Dit
O2HcRZmOZqQwA7VbusorwjkfmGlC6oAF1py0SdVxm0x7NPpUXSQ+gpIl0lKak+PiNyW9OPCQrZYg
QxczKKHS+npRDHgI6mBkg2UCK+/Hwpxzv68NbML6Bv+7m5qqWe2Tmqhj34LbXfkIhNWQCccKq6rS
Lm7TUeXkw9TMful7kb4BDmD8SBTIit0m2MrBiomR2P5UCVu8dpYmeWXkwnun93Z7qylk3q0eB0BM
MtrqPSza5X3qVDL9vwAvSc201oO1q4x3q2fuKbZvz0L5adwNZM4I0mH9bIa9XFKSDTUW4jMO1nAR
DXHKqnjP12L7IqUVihe0AkSeTNN21TuNilsNJYaTWNr8Nbyz7gH61xgMSWk91FFpPyCRmx0Fmr97
G06Gy09PRtk0rjboY7J0eRRvlm9U6IgE4v9yyq3ic2FXrA1DnUq/zdThw4yj1Ouog7ZsdtFvdWYj
HJ3N084VvL0JLK54KuW89MFumxcRPY7Alj45xngaV6MKktbu7ppWKCHSH3vK51ebkiUr7gED7JCc
7ifHC1KtStK7aMKtmfuzyxbjdqmSL3ZR70H6LyJH2Smb+jP0awgEoADPW0LGvCpqpxhPTYQ7rCpw
DHKyzPhgL218bDKkZWYkBQ/RlLcfM7Vcj6bxYlg838DbUgaNHi8MqK7n32DHcrRHbzitLiACIyn6
YG36vQPwypjKFyzeOjwAUWHatALrx4P9GQ3wdcsMSGAXBZCUh/uCJMTOPX6tKehFFuMq0SuPkIsn
0yc61e6cyh6AUuTqQUMQ8a6qluZu5lXy/EW03ZFy6CCYsi9Imxto058P3WoZ8yRiKu/CUUtwPBRc
BtfKbloDc1tjNbr3GKb2JzAlu56O8kh5uiNl00hGkXNG1+pSnB8epdFOdTuc4mQZ8DMzNN+qB6QQ
PKS/NbGWlc+133zA5Z5UhrqG9gBobNDa+n4RXn0T6aRe2G7WyTCKDPs9c/3YRGW68xa7Nhc8wMkn
kqOTT/HzERqpY0QCge+TOoFNsFHPD9u4Ho/AXq2dad8ewmAnJFyYoIAjgtTiZi/xylgGnMqbk9fX
OMmbK6qmUzTfPD/lF0EizVjcrCowehktbiPSJouzaEyq+qS1TWMdsqVbfjdUVoEfL457N+P9A78D
d8/X+dx1rb+YNkDY1LAmz8fPuK78zOis5FSXtn7IBYkp9NtN55gAlcXERsPgNYwqlbAv1RbjZ52U
TeV3ltVxe+MWcUe1SHmYIlP9CTNYgZiTi/irQdGGOz5vBnL1Kna9/uJNHYCitE26ILdL98dYZOpP
yxz6T7VpxPEhHbuxPA7YbKC/OFrua3dAZQGkgJh/SxRh8ZavzfQzhEo883R7HMXJiywHwYVSG95Z
o4ZFbGxkUmoI3wBVFOvHIovAL/EOI8VnFAF2yeunSTeSU2o2uuMriD7Fgackbg8jo+7emhEUmBcG
WkwP1TQZI0gyIzD88wWXu31utZ1Vn6xCcKwuuE93qVnutHK5+8C9A+Ej/0dxBHzpeSuIvyzgkIv6
BIC1PRSeHhEz4xs4tZSza0eJDsAc9+7/R9Wr8z0vMSMy32Ty8MJg7rzVrsrhwqHFIgkV5ujXSJwu
h9JMFPNgjKv3xmpynLGzdkpBDrNITTQcW/W75Qjt6K4LJIzEXqKviA2t03Gxk+V1M2SVFZpV34mT
qaPVG7WRnVHE4mFznFH8X25tr03eL7BSMVkWUJaPSdNHul/iTHGMPIGOoEFyYQ6U1JhxQZLKVAcy
wWgJOEUfQwGO7X44OVOcZAhiaCo6+kaDASrWZvN6bKahLg6lUpSfptqIbL9rHJJKC/vWlLT0RcUz
jMbM4aPC5rd8c0J/OeA41vqdOX3EMp0NrwfZTTqHPRahkLM7H96y6dVCqbuMdA2TmiopRdZiGNa3
yVpnBTyKKvN1tTVKPsId3bdNkZE3Ljscd9Ycva1bdR2rn8awJiDiYBL7Q8GODcxETZsgbbDbZqOt
OW/EteuPaV0jXovQVf8F9Jv3euASTnyewt50mMqlKt4+f3BdpA84rhwwBbzZsZuDQ7hZs0IMRp8N
bXLqcXmGjzOaw3owDaV5Gy2eAszRFdhY1a4HTz+HKNYexrn2EJxlUEAG2ennyRP5n1Hdf53pM3b/
/m9+/b2qF+Ccot/88t8Pyfe26qo/+v+WP/afP3b+Q/9+U/8sP/Ttz5/9w7d6+yfPfpC//6/2D9/6
b2e/OJbgEZd3w892ef+TR0j/2Ej8s5J/8v/2N//x8/Fv+bjUP//1y/dqQGuKvy1OqvKXv37r9se/
fpG797+e/vV//d7rbwU/Fnxbim/lP267/Fv5o9v+3M9vXf+vXxTH+yeAKE5Fom4WJWmJX/4x/Xz8
LVf7J2Up5K4BEjOxHEa//KNEnFf86xeNnyIfTVjpApwjBOKnoIT+9VsQ+1gBlEd4PWM18cv/fOHb
P3fCn3PDgPz163+QLHqLvU7f/euXyw3DM4zKEVpi8isuztpyHqeyrAWSMUnWh2WsF2+y+nOG+aXf
xroIhY28Zm9oyW9Av3+4kx6/ddQZQ461O6iNtqICNEYcEJV3o/ZL5cftkhp+nbj6Udqto3ukLgHC
FDdiNL9jEtL9TCJkNbIV8OuTwb/WFXktnO19uuJSCiPdjEQJnKbzvS/QQ09ag8rwarBA4+yTU/PQ
1ZsJQX97FsPrZVlC0Sy9HuiiJrhK69kIqrgab8h0JG8qnQx4rs32q0aZjTtVJelWu+UMTDsfhw+t
m9Xv57X+ouZ7UgiPKMizTwc4LRFZ0L74dv77/NN1N0uaGJzrqdO5+Y+a2X5ERGf+rTIbtHU8mNqB
PdfVt2oxy/d1M33CYFN9KGP8UZKiLIzANMr07agW9ee0WXMu+86LAEHbAyGNV0w/BRrft86if1ab
tU+AxQLqw83O6t7MJeI9eovapjZRGfUQKPY9QbznVz0oYTMv69Miki+qnUfxgQJhxCWyWMLzjYQk
6eMc/v+j5Be5uZ85Sobfvz09QOSf/p8DxPyndNmWsZCkpqCY/r8HiPlPVg1UKbKVXJbcDP85QHTj
n5gzkWegmsD/h6f49AABKsuT2KA0xC4xXnJ+bAN23gRICvHgBOBF6WS756qm77Ou70csNCmhtYYW
HxKhrzvPgu0LRLYiveK49ogHiQ7PtweY6omyWjGG/LHvVo/GVORGZoBUi/rCDMW2JRk0Pnl31krl
1JOdj6FSQ/SamyqDMSjSQ6IYLxa/5YgCmYAilfRvAeR73pTrTrmZ6/oQVpUSw6q1lFfFOHV4Uvai
DkfPq7ExVztKxVr32+S1BivoPyvsynl5ZerIrCKMDl5aytxszhzyyJGU4Rx4Veo2uXisvp3IqHam
7lorJExZHBRdSK1tpo4zxUU/HkPerENLNU0HcYyE9+JilTzun7SymbauFp0WSVkcrVaUe17tpIuX
xjkYGsJELx42m/ogkuEGoSaP6/NpK42hjl1030JdjTzqNr3zgaRMuZOtuzJsXP/oRHg8hCAZbTo0
kN5N8trsw9rtzfulmiP8J7o95uo298Fq5/KHVc35ALpuywhBKMqVrKA+jPWyvW00E94kGcpb6h3O
HbamToBYgXfALnpPffNa/7irIYnxCif62Yyimiq8LMq+D4eB1AcMtfo48bA5Pj9X8m95eq0ycI9Z
C9KNfCy1xfO5clYVDb9Cr8My0qoAHUpsz+bEDhAwaF+YJJFNUW2X/AqSrGTjzpuKYDeoXT3XYaMV
zt2qD85tUdnt68axytvne3U5dpBkEU3lPjAlx2vT1DgqQ43FWxUWbApoqqb2kFRxtpMk2Wtl8wg3
GsxH+yIHE9B3xk1lZtb9HBd7fbk2Q0/7sjkE+3IU5loktEKG7lDCmQkqXLVPyqrvGedebUoCV2T5
hvW+2VJJkS5FE8c0tcbLjSX0CQ1KK4EsVCSHvzFDT5qS++7JLTJGoo868sJhRDrpFi46qbtE//l8
I3v92Tx17YGqI2yrKqxTUD5AHx20GBSN0vm496yWh/R2HyHnCgiCx6fEk573h+XOa151qzDtrDaM
e/hTiYqZReIW3zkN87+z9EiNyDeJ1HrYzJSIlTWFRFCFuZMoJ0WWPjPFyV48SRJwQFGaAIr3wlbg
uxkVp4TGWYaZ6D8P85gda8+cTi+cJAiBBG+kNMlsyhjpfOSqPtXx01XzsHcx5bQhoP8wMDuBHNfi
LPd8Wxc79rGtx3Lqo0iGcd7W6tRZmhi0BVtb/zWKCdQ7E3uJnWYe1V3OVgPtyFcrB6pOpnar2l/x
kClE2eeh6mbitWJ7CWSrDguDDI/ItS2HN5ot5gc8xZtX0qPqTUYm6cswlGsaaIpLBsUQ64OD0QsB
x5zecwN0H0oYMTvw/ItVK7+TQZcsCkpOF3Q8lBGspE/ycIgH72vbR9Zrza6aUIlN56AimfnSOxuC
A5lEnp5A1ZEQ28y1iWZd2cVOHuqa8nlR0ZLOcet46aqlEbDVKB9ByaKet2kkWwGpZ2qTh1mUtyen
aMYj+qvDztBdUlolWcMlLyCVxiVY5XwtkYQ2VGVQshCfR/GtzoWxgCUwSpKGpktqrEvrMahhLAbl
Wsy/GobwwgbNq49cTbov9K7+4Gqx/moiCntVGAyE3yjjlPnF2K1HUhHVaaorrULje6zfvXQfAK8B
ayIFtqXBtzw4n5y+OhQTBEJNCiI5GhDFAKimRVR8Z2fLM+98F/xZLgbhC0KKB9h5K0rsqYNL7jWM
2jr6bamhp1fTEp+W0U7u27FtX0XT8tNBi+LD8927JKDDsEengPkBWsxhvLkzjdopQbj2aegIkc5o
UKbGB2tdrG9V3S5JMA2Og3+GbczvllTNqkNTLw1qzQhYra9kalD4Ud95X7PZbb7Gwl7mILNQ5t7z
hrncfrwtiO8QKqKozj/nAwSSUptmMsYhUEQDQH761RIlPtx9sQTLagw7x5L867bzgTwQvAD0wdiA
mzsqlymoVl3TMBugBbgetHDOqM7PqrRQfLtPotDOahOHzkR75yqO+tJLi1lhT8rcs5TKuKDB4xq8
dGJIwzmyq2MvejvAVSILdyZfTu6mm7w9QI4Rsrso6myWHXKI9pS0eRo2aduWfq4iO2qjkPq+62bz
ziEBdrcsmvi0ksIJKtxmbqdmjMzDWPbzLUAP7+Xd5u1IcgKYLsf49oJL0EfUqtpOwq5QM3YAgppt
MuytpcurjSo+AYFUQeXO3kpetesyrwOaEeEglPlIkrI+aikIsucHd6+VzaGnJdEy1NwZ4bQ4xTHj
Uvf1MtvVx78I3CBK8HAkGKAQQFJ4s1IjknrusJgiXMbijVuqxgeRxC32RILij4+++tAFdUPN0Qdw
lHzMK5XicKVX4uSCD71NkJYr+U9P/6Gzs/6oZydxX3zL8IkuylAkj4jAtvSRvkoUDd9XEaaIBNwU
q7u+NXMjPT4/3tcGgp3CUjbJDbB+zk+IrFm1OMVqJEyyYrqzvAZleY8EAeH7uDO1cltstw2YGyAn
MBlIqctt9eROEFPeQcLoRUiK5Y85dd50iYnScu98quvolLr678937RJsSoqAvAo67WTpkSjY3NPC
1ca1nUsRKn2ThcWQ4PWVRHF/aHjHv9G0dQqV1u7v5xSpodWKS5AOhnjLVFpfnv+Uy1GWxyGFB5gi
AA22mCs0H1WE0hIR1mO+frTdVDsIqZBhwA7YOQwuj/zzpjajXK1GL9KRpnRi6xMC/dmNhShcOCde
/Moe0FN6vmt77W03rNmNahPRnoom9MmuauNHkmVzQBkGsSZAfDt3/uUdw6zKAM92cY7iRDpfRSkB
T++plQgNEWk3TaaauZ841Mvwlhy1B4XycTA56MlHUe/+lqeR9sfzHb62rBhiYIHcNVJuUx5hT9ex
kSkNpikijBu9edeC1v3sUOkKhigy7idm+dg4RR7mi5ndeTFI9sEVqOTV4+3zH3JtURnUIaVDDEmq
LatXzJXjxXkrwnnSFJ/6hBoM49D6sQ1c5280RRNI4ZEt5Q163uVoHlstrmIRInSQoZmOgke2LG6Q
6/WehNG19QQPBLQtptPylj1vqq9SNBRzJw4bVYg7Q8zTsWihRadLAglQ5OnOerq8cOCmyfqflJqX
puPn7WXIk3lNYsRhtorqvmxH7Q/VKfe4FJdnH63QG1LNeGgipnXeSjOndd/hFhiqVTR+qSF7+ENs
aCfdGUUw8zg74KP14rwvuwPxCgqUBGU6FPzzRmMSMMSbZRxShq4/rNUwvROaMe0cABcFcZVmUBjm
KsahC/+9zY5UFBf1eCWNwzU3i3fZmi3fY83s7ihCRq/1qXHuMIEVR7PUaxJLaYm7rDO/hYtQSGn+
PVrvpWKH/BzCOgy+yb0Rn533WjQrB0haMNSGV73JiOA+l2JVuEG7BreMzHivuqXV+tZiND+rVDOO
arGYN1gzpg+1Hse3RpmJvbvv2iqzDfC2gKwpIW15zYWqTUqiNHHY1p7xU1XLMSjsEYT58/v0Agj5
OBdUsTGZRVSYt/B555fJWDq7F3E4UJr6vdJrDM1bsGpesVr39WBXt4vXilsv7hRsAur63Tov816k
eP0rICuCK0eWAgLh+VewFrwhchQkzpZ0/bWccAwArjgcepF3iKX2LnlgL8MUIU1f4zEHIivxql+f
H4orI07e4RHcTnWMhXn+DaPDkQV6RDkVqpO9U1zVOrpe1u4s/iunFVU8iciEW8iC24QYctsJu5wU
bF/7z0o/dw+JKE5lY82cX96H57t0rTGMbEDTqvIK3B4iRoIdRjb2ymlOM5CAvPiOxBMWEsale8+p
v2f7cW0IJQaM48qEE7SN+IWXQkXIBzpneLBStGwKlMTJdmTfr7ZC+RS6/yM/c3MADyUaBvbQKidn
qHBMRajolEbzXs7GZbrPg0+SmJT4iBts9scW1RijVT3AcVZOKazUh76e+vumX7xw7Crzd8eYopvO
dccQ9489SaorR/9Zy5slQo1FrG1D/8bWSt/Gi1scvU6eOng0I47XTPegepKXD6qsKAEn4aXGvb1p
NEmNvktJf5+AF86hOnLqp8rUhc8vyCsRCIuR6gcdZAa3qlaJhKhbLZbpWmHnwdyucWBVnu7jhrwH
z7jWFPcYKT3pi3kBWx+jVssn0XonIUb3kyNm7y410k56JC+H53t1QYvhECXIgWpA2o33oSm/5UmA
p/eV2q7IdZ3s1phPM16sAMyiFAGYZFa/G9pUntZUTX7YqZuvwQxH73uFKA4m6GoWOnY2HrAajt92
gwFdFqndVvPBMioBqLX6QZSWe8D/aNpRUXoswG9WOBoT6Jojv8VzbmtQovKyiZwowWI7y+vXZj51
UbhqRgs01C2A0LEABoEamqMu75N8BfjoqSL5nilV9l7PrOitWBw98Xu8LyGiMO9oKiDlhXPxFA/x
2+fH+Mp0gvnl4Ykemo4sk9yuT4Z4qLI49Shznga1bYeDoyuLIDiovNeRW9jHv9GYhC/IgIDM0GY+
1QnsZNtL80lcfd5wW3S3uj5PD828RjuzcLVfT5ra3DpN5g22og04UI6ldvTQrEAeV8mPTguq9f+t
V5vobhmnKMJnyD0JzL4+Imuh3jiUbF41Yph2mrpyREvbLgaPM5oH7Cb8x4HXGucF7+fe6tdAEe56
9CbIdc936HoruOtIhQPJkTlfEznNL2nL2JHDH3yv7BS/FuWeFtKV9yN9+d9WNsOWudaqYrCEW9/Y
NJ8x86T+HSnmK5s0rE+aEvkS1DStQB0wiAS9BY71b3STINCSJyf1vE1wNDm5Buoc+1ClJSmKXN/i
o/xtBX+jFUIvMPyYgED1OR/MdfUyLclq1ryGayi/EoxoEe+EP1enjOBA2m5TCN9Cfd0lxTClKDGs
Vr0/xNzEKFVjfP98V67uKV7asg4iX2ryI56eFWRxeHByViTNYL4WQsk/T4prhV0d7eXc9pranBRV
i4cAOGsMSbO+uAe77oW9Oa1BOoOufr5X14YOYAQlMdg81JE2TaXD0nhjzDJYbT3zm8GND0sKZPj5
Vq51CEyEvKN5oVFpPR873R7Fnz6/oxrDPu3T7m5eyuTgTb2z09SVOId+YFYLDYuq1RboEZUdchRj
yjRNo3XXLElyl4NZu0FfwPAT3W3vx1LUX57v39VGZQGUhY7c1pY5NCKvUI6ZDTFknOqjrINh2G1O
91Xfr2/IG/dfh8xIdg75K3E4wjK43uHejGX4Vti3bj1ndBdWfZ1m9utimoyT7ir10QJb++AIY8+s
+cpSke7dxHGy3gS49nwSx8xaa7VnL6OsVh6GpK8OVjXt2bpc6RXLEHtHoIq4Z21tLVW9oFzU0KuS
p8RBq5sy6JW0hvOevtXzXd77tbQB7UnhIsRMiB03IWoKY68dGeMT12laUJrUu3fGUCnL0UC4KPOH
nOPRrI3ybdzhqFUnsqQ2IVZxX2axfqsQruxcQFc2C96GsCOpp+OsuVU3NFTEQRD2R6O7ipJD35Ov
MCKqpGj5/p0pJSonPYH9A3xB/XxKTVCabYaTwakG9fxuRLDYN+PR3ckQXls4qGQTnEPzhum6uets
pZrUjvscqgLLc1DT4pAM3YudfekBaiqPdqQyHblZnvGwdmmU0koNWv6UOsO3FVXd8PmNfq0rMK4w
wCWhf4kUwT9NrXNo16ekS9ejsSB72mLr8PJbk6uMU5mXPO9nW37Fk6vG9VY9yXNsHQyvxVpVx2tg
csWwMy3X1hlwFEmuI1ZnT5+3YmhK3tqiQ8q/W9ybSYm1u0gRxTtu8fbw/LBdawqoFeggWblDZOK8
qRV9G2SZ0CCfeCiGPHZcgOPDcCqFau7M0LWmKOtI8zsQH/C3z5vKhDY664ysvunOXYieXhKUZtEe
4w49hOd7dS0FTwmJKI4UF+TBraqepqUwNcB5QB60bpNMgVBUKUcS1L86SBZhQeF8Kj0E/ZpS5czo
9K9T3/z+/Ddc7S4wExYKcQ/lgPPuRlMSZRl1QI6vocRmzSWjl5nlsW0gHj3f1JWQVYY/8FccyW/e
gn2s2e2zArHAU1fryn1cWToWpjrvpUjTHqxEh908lc0RVsv4zm26PcGUa1uPEgMoR+rdpGg2p0js
9RnMNDTLc2yBfQcjg2DkrNw5fC/nVGqgcPWQ18JPiVfY+YBWeGgvydggLI/fhD+VSVQig5Q7PxQk
b+4tjGAPNYo0x7ZKq0/DZI6npBwgP6YrzMvnB/yix3wKhyZYGeBLUmP6/FPWRtNn9OjsU++qxb1p
J/kdOn5fnm9ke99C4CZbDggG9K8MobfHJszS2m3GMYSvWj10xNFB35fNl1jT4/clKbG95PB2xT42
KIlviASDv9y+r3BSzQpdgydgt013TLMcKkk/qn7Zdt3x+b7JJfE0F0HGjmAMKScgo+yNbe3aExBf
9XIdqV2byx/kDH+sKr5NRRs3N5ntxjfz2s3fnm9z273HNl3uYqIXGt5uSOEsZauPjKeZt/phjWfE
bUTlBuC/lp3zZzt1JIaI2iVlHEEH2tuELpabKrFR2k0Ycczjxy4tqSqV9Qkkz1fs0tthRGwPANke
aWaQLYhJ8+/NDtTRjinGcWjCuTQ6tIj19XaM02b2hySbj5rAsJjyrn2LnKZ9T/kXY67nx3a7IR4/
gLc/Ep5ya27vRUR2czeCFh1i2uPAPOUA9gt1LvZYx5frBslXkuZQUB9lQDYbzx1Qf0E3qg49N4nL
oC718ftsjxITX5XJrasNxqEA6Bg+373LpUOzMHEkXYdrZQvowdWahw3lgjAb86/4iqVBWzcfV83Z
I9FcGUeyGDCCUBoAsbaNsY3anZRGW6oQyp91WzRQWZdYWW5e3B2IBI+Ks1BUYRdsjq94Uu16bKsQ
ROb0ZTIi5ZY6RXlQSyXbjZnltX6+1cHdcVbKCcPeYFtkLJvIwF1dFGFdQh4IoBUnzTtzINV4BL0S
IYozQWI7ZmJ2Y38aa8g1GvP6RtbpyH9H0/o7Gzcfg0WNluIgJt0M69pAD6rPa+dO7bJu9jNR1b9b
lRP/yASQRTKFRdTfr3aH2x0G1YMdFFTyfqAPkXycinZGaKRYjiNWeW+ydGoxpcKOBrnRvC2LcHKW
NQZ6gdjOjVKvxme176Yq7KylDRSiwsMSacbXxuApC+LZKI613ajfEsRDfiqLqS6HuM+jhbQbfCC/
nNvxVjTKoh1x545uTIy5m6NeV8WKn7hDZlg3Yyh8GKAkO4fs5WJi5JFWZSlBsaAuv5lmLcP/eknL
UCgQOU2n03yAkntcm8uzzqVgCV9eerOamKuct6JWi5qAUi3CJh5goWs9pn+2EU6mFgedEu1pUl3r
FG8IcoAU5MllbwLWOW3rrIyTMlSq0QuoA8SnPNv1lr/SKd4piL95BocaT7rzTq1alq6FsKpwsDME
aVYjSDPzpuuL1J+Qnjs8vx+v9In9ReKKbA/B8RayApXasQjaqrCd1fWd0VfLafLUl0JueeOhskNE
QZDIgnDkVzx5u5gRInJao1UhPrDmqwkS7WejUvcU+S+PSlrh3Y5gC2o7FydYvpSIJvUmNIRVjU6w
o0hwo3gezoWxRya+NmzUHsGloXsin0vnHUpVq8kyRa3CsW4HXwUWSPl+2NP6utYKqxugBMlYyFCb
9a2Q2rbyOYfCMU1aoNdrDxlB2SsCXltw1DoA4kqMHf40533xZii9Ze2V4ZQ17q9i6bTjsHj2MfPG
LGidJtp5Yl7rFdlFVIkNnn5gsM/bywetyBp9LcMBr7OT6ygiKHCJenFYQPpGJhYgMLLiHlHST5bc
PNQ42Ux5GVZAjo5ll4Pptytnp5UrS05WbYi2OIfIGG1mCABu3Gp4wYViGlH/M8viuDJs4FD7Fwt0
sYl4U0p9LmpTUBdkJPakR3XeJ4WSckGTUe19N3WPVmd8oW78eyvyP4p8vBdD+aFavPs6aV9Ys31s
m8ojJhZS/3QbZE1tlE/kHarQG2L0ubWxBoha7nXx2miSJIOpTBmEtM3mgNU5FrvIrGil6sAJ9xyw
ODW8S9x279i7jFpRdcEbiqeUQ6nP2Ywl/u22AlGiCoHDiFPUDJbvdsYQRnmXvjbWWA8qYB83oEHj
901u7hkKXtkCBHU0DaCaLNuWpYGVvVM3Q1KFTuUtQavo1ony6EtFheWkkVsj8w0Bmyhx00lIiIVq
jTCYRG91b9NVAfudYDPGk5zQwS8z9aWG8o8tknhGL5RXHMTv8yWaaUWpoF9ahnm3NPd2Ncx+HVfm
Q6shIukTDOk+YIdmz7rsAtQj2yVTi0gsy4bduLkzrTnuSiUSHGEzRunRkCif4rbM7txWN7+j6Zn4
BH3G2z4p2zudIP3zAPhn52Eu29gEm8DbCZ15IsjPkcfsk+2ZmMWkDapXhFrvKXfpnOYPpkomvLN6
uKWpPj4AFNiDHlxZSED35O2AuBvbZrNjIMP37YS6XNgCKLvBkMbDJTLud4L2q63w9IG4BEcNPtym
a5zWrlXoRahiqPZuFXV/UEg6HJ8PReQ9sx1AmW6Xa5V53C5X4TjlUOZTEUZNj9rGWutv4H8id9ah
ZIlb3OSnjVD8qhniw/MtXzl3pMiaRGSjBQhr7bx/fTHoqdE2RVjUCP6qvFER8EKFfdXVPYnDCwgg
SxUOCHoMLFTKJtuqEP8XTNFUF6Fi2995bbyylP6hT7xDmrdv9X68safCI6Jwb5ulOWRKemyM+Kat
qy/P9/nKnJKxJhtKjlKCwzYpHr1s4rLn0oJh3XICohLi91m2vnzlQN8l0SIfsXiZbI4gI4VWlMcr
nENTS4iWDev/cHZmy3UjV7p+FYevG92Yh462L4A9kBRFkRKlKukGoYECEvOYmcDTnw+yz4ni5g7t
w76ww2WVmMwBK1eu9Q+HzB8vQYDPZDAsJi+ODfpMeedkFFMPvTXW4JpdDD3jpqmMawMoGiIlWYyl
3mu75GzhxrDjpJJdcA+fLJ2TamueugAxzKEzd1XfDJ9dqdYLprpn4sn2gtpoQ5t6xqlmYx1kSjhW
WR69qNRfcm2Pezx9h7jVRXRT9dK6KWRmXSKJvrDs2CbHzCj/ockAKPhkcvkaFU0Ol+MITLVVGHWU
1bGGxXMVVP50LIpM7dN6sR9Wq7Z28BToQuMyfFCj6yeGF1ZJxrMVi70+uJCCvGjK8ZtxlSERsVU8
SAVOdnkx0PoF/VoeW6eVcWGkAW/vBpMGN7oN3eIuTYU42Gb2Lsjr26JRd3Uf2nHh6R+v/nJwG6BA
SnZJ1vyiOz40LqLMENcMf7Ju5jHqUe2f5YVoeOb73B6ZPi2/ra52imvp5KRnrzGKo9uDjauwqrlJ
J+/776dyJvBR5N22ehNVpJ78PPCNTRV27uIXx3SV3U7n+ZpEI7ypOZovjHTmE6XVs8nn049D5+M0
UdZActdiKY6+XsskE8S3McjYPTL/9Y81Ky89Bl/U7DkuUKjwUKJoz/847UyMjSorKWDChavIbpDx
RNGpzgzxQU2Zd+wiXe0MLYbdWIVRrJclfzMsWH+vvqgvnNxzW4mczkY09kj2TpEoW6akrbQujpYp
h/3a1kZigPJ8pcLENt9NkR9ELL14LtLnexkGeVblrVlAyW2zw1zjwBgBstkhCWVeCE0vJwSFkSxr
u6l5AJ+KFJpL7qogresjvCzj2k31t1G55vXvz+aZpI5ReAdwNEFwgnd8PqHF7Itish2ozPgg/SGH
yP/cFx5uxZYxPHR1br21ajfkPhnsm6DBu8cKy9c2Dkmr+B0oYgHbJ7M7/UB4D1U2ys+EQH/NDtqW
my+GN8aTG1zKnc8takDFzN06nTyOT76QWWHDNmIzcbR7JL7aBZcq0szXvzyAr5HqYNazEZVO4e9R
53hNHw3VMS9T5wo3E3lXQf+6cBbPzYXkBr1sMHkQPU4SKjcrWdJVQTTq2kc06LNjmtbGhc7Dy+CF
wslfBjlJ+nN7EXm5MEgpCtpxRVgeO+HnCbT0S0Scs0NtZikI3PJePO0fN9k6t8Egq6PMzBESU58e
UiCO8ayX6cKsXgZKZgWshNi/hYvTYLGCKlnQUmODMEa8GbvJhvPZ1mZSzUOXx1WDXPvvP7SXiQYj
csdQXSC/Byv3/Dsr0kFEQ8GIWJA7bwOq/4m3qGA3hK2dbCoiB1k4ry+cMOiG/duqZ9QeT9KMsiwo
rKE1efSlUDeydUQcQCLgUlguNW7OHEZIEBx4YiKUI/ukvhVqJdemicrjImr1tqpt/2vZB8brS4Iw
OrZm2GaABPXuZEbBWLcIajoM49nqzh7b8fPUZPWFqHhms/iiuNVIdn3emyeHniyXCwYI0rFoqyzJ
u966RurP0gnUX+utksLfySEIL6DKzo6KDTdlmU1F69Q5Eube7C/9Uh4zGFSH3nX6xJp0ceenpXlo
MzSEkTf1jr8/l+f2jTnSCNoMA1/oZVAOtbcqSXmcOkteiWhK4z4Qr1XSIsJjIsZttmGQSLNPTj9L
6VpjO5VHtfbZre7Sqo5bT7YXIuJ2+z5/3D4fZoswf6kOLFPuuxpBuqM3hcW1T94VxHqqvyOAUh5w
CvGPVYETd7LUeXjjTOklz98zO8jtFYCGIhHZDunz8Ucs2tK8T4vj2rjTnUSNKtFu1idaYoAqR3e4
Nuo6+/T7HTyTstNNRKiX8gSyV5Amn48qxqUuur5HdMGTot9z0UR3ohsCnmaj81OF4fBdDmbwhiad
RHe30Fe5YdhHHybeWxOp6Qsn6kwYpyP1Cxbpki2dIo5qYqetja44Qr9WCbzAat8gV7zrcye/8J2e
ObxoTWwSHBxeXisn612H6WJXmkcCB3uKi7wv900xX2qznZtQsBVLXFCBsGxPUiRkhwcTz07y9zKH
dYz0+KExixDPCPVa9Rq+E6RS+FI2tVpqp6fhrTVTq/cYKu+jL5kfNjemyC9Rg86dUgASNG+4A9H3
P3mPzDqHJhHaxdEJUwGyudf7rlmyWzdfjCTPfP8aaOKll8K5raJkiYgNNWGKByeLWKR1O+NOXUCA
T1VMjU2917LtP/7+Wzhzr9Ob4pLd0PUUK0/iDBpcqWvXPIACT6h3ZZYN902RosExN/hDT6njXYg4
56bFkUCmgXyPyssWkf4ScYql7yaZDTzkrTY8eoY7HozFvCShdy5L30CiiE1vytr0EZ8PUxlmLd1S
FseokurGzJW+VrWFb0s3l/dZBq2YRKa6BvQsvo7jSv0HGfk2+f3invkOWFrEwJBy+iUK9vyXgE42
N+GaEWfC1f0UGYWIexNxhSGVlxD/Z5aVj83jC2DSW5b2fKhZzUqH9SKOTWs2XyPhcjrHqNn9fkLn
RiEbo5ODK/yGK30+SmEr0bRLiaCJYX3pawCEDk4orw+HoHaQmvc5+/A9TgdBWi8rm1wcdZkZCWUm
iTeBv8S17UwX5nNug0ABAJnegOIvAFD1qhp/6IL8aOXG5z7T6U4o+97AUfN/cRKor27w980r4rSI
zO3XySVAPKUN/Cxpl9Hco1mfx1Z6kVRwdo8240lrY+S9qDq6qIJA/kcDe0GFOYYd1BxcIwv3vz8J
ZxIHVJLAx+ILh0z4qYJuMXiytvHqOtKUQtoAgH8qDki5+eMe6oHeq8XHMTcFjbHGqoKHAJ7D8C7Q
XF4EL94+tOO2NgN4Xcw3nh/HDeo4ZSPfF5KP7TshizGRgExj4NDBDuvt9LVl4208kOdbqQ/2xC/3
yr/ELkzUBgRbm+Iog6A+RKaa49Cdsgvn/8UGkkCSVmJbsil0oZn0fFauj9IsD25xtCL1vTdmuTOt
Ib3wunrhtLmJ5FCDIuXa6l7cXs9HoThNSVP04mhQS+jiRYwAFAx02ap8dN6HIirvfIWzrO0OxjEo
rFnE9WDXbwMbPbxsxNw8iSyJdc+YIcndI086OErvNaBCrJoMYzeI3Evyfl6NJHD65d5YhH8hkXvx
+W5zABrAzcV7jRfA8znUSCAO9sRKuUj/j7u+Bz0dt6FfiViT0F4IFr9eZM+SZfSGeUttoHDuLpTs
nw/nCrcsMkOhHmLb6BBkS1/sw5SS3Y1J7SS9GQPVunE1aCDwqe5/DOuS3UWtalFX2Sx+w9QKbyAW
Nz9y3zGO7WLrOh4zr32LA4u8y0s323fB3L9ht+iD8uXGEtZq0jirez1NRXhspDlc1cp1rvvU+Ar6
9xLn++XZY4oboJjs+JeC3vMpCstsLNr0CA61lXe3lGMRl24nLnxHvzbmdCV/GYmg7mCypidH3C+c
zKoQVT6mtojiebUPZme/z/sJgHb0aZztN26Q3iMZV8Vu7R54FV9HLpbKaTMkebPc60Y+ppJKuzKV
GQ9qOPTV7MQLkjKtoy+UPl6uCRUpKkabOwcp8yl3CXJyZLh0vg5uIxcZN61bY785z8aF8/UymjHO
9gAAzQAB8bSAn5XIOkB1D/G+XZ0PIiiaby1l6JrGcVW/X8EEXhjw3MQ2+gGdNqBJuDo93+xyDPQw
czUc0kga11HBu8vRefXahI/ka2u9b/QvOgb+yVfjRSKUoNagbnSDusYFSOw2Nbj/zVwALpCgb9WA
03eA77SY/tbMpZiW/G1m9iru6lJceD69DDi8aqA7UeUg2+I7eb5i3jhVrgBRf8jwVJO7zq4wlclH
5ZTx1AyXgBLnRkMghi8EyBDFt+3A/OW6yUO7laWCLzH1Xb/z+zyWYfvUgM24sHhnTt6WO1LWQ/Zr
66c/H2hysqnF0smHx5Ytb1Rf8eB3Al460lMf+8W/FGXOj0eTaoPebcS55+MJ15ugzUGPqNdq+qJm
9CexuFviCT3KvWot79Pvk5UzB32jp4HFJEsATHwSbtaymSyUrvxDaE/2mzT3ij0VKn34/Shnt4vE
C4hkuAmtn9yokMsjBL22WTkAZ3LgGFejs+jYW/xL9PxzC8jNR5jeQF4v7E+cJUSMz1khflBrvlnX
3nknNTDd9dYbiu7CoX+5eluugA4bfeUNjXeyW5Pw2tZJhXMY7MWP82Fgo5Th7F+7elsTCtIOpVdK
IafAuBabPs0w9iHso2+rX1oJpufRYTDn6kLV8Nx8NjUycnGucWCMz0/fhIEu8ce2D0NkVMDzPczt
syp9ddhjPuA+ScPZJnAcz0dZnMxUWebYNGGLIhblbH00Rmt+fPWqEesQuKYSSVJyKkgfIcqYt6my
D3jGpAc0UnA86zzzw2h76YWhziwbqAI0sehbcg2ewgtWF43gNtQ2WX5/PUrXezPXwSVpvLODsDlA
8LHFIcw+XzXdpybKvQziV81CbwFbO6GMSz2tlwXALe/Y2r0UHmltndbeG1mhelrXFsaTzfA45BOI
DK6WKX8wXJ4R91aqRjRYza6EvZU2nRl3kI2z6yGrKkFdUuUtHVlPXgqML6fPeSTv3y4XqqGngdHM
6kkJGB0HN/PLpwq8Id1vs7/QJ30ZPSjSk/JT96GM/YIbE9VLPVZeY7LIdPPCcEF9PatuZd5jb1ZX
w4Uv++xwkBzpyyL+Skvn+Z6aBY7IoDbMAx/Met10rn0QPmpFmazzWGN8diEOv1hEVm5LN7bGMzWE
00giU+EObuN6B1f62P1gObY3V/fV4B5GQScC/guUN14gJ1EEX0sk2WZMLMdF/HDlFCTDuLjw6afv
huHVF1665+ZESYSHh+9Q5DlFDehOFGM/mN5Bd26VIM7e7bPIqS5E+hc7xZzoECELAGp4K8c/36ke
/p7oDNc9RLmfHXVEz8GVq7oeuwDEpJtfEqZ8YRr9i45KarOx2rELCk8uZmv0h3ppUvfgOQVQ8rWf
rR4nwxqDiEopRJKQX3+iC2LkN3xyvRsjn2Hd9OFYrnFd6YzagissvZtUi2aTnMxIHiV+lT8x3S69
ONIBNPkh7eQbrpEek0ScCOUHPdjmx2BEgnMvre3J1niWvOTT+EsP99kbZ6PakuBwAjefoVOXejHT
AJtRRz0UfUpPtlvllGIZMlYD83Rh6Lhu1+UU+W0k3ce1sr24HzL1Cf8Nr9jlRuh+lDj0fqxAM1lx
mKvJ2lethe+mZ/bthMPoBN66Ut1yqWW4ZeSnvznPQGDq1NYhKJ1c+HPBxAqrdw+EO/1HA6RivzSG
v3M6CIKIJIW3WmnnQkHiZUxmvVCRokm5YeVAWDw/fLMOVzPIeO1la17dtYuM3kTobrwJqxCnsx7X
iLj0W4V5eGdgKs/POFBWbe/ctki/ScefLzxSz3xylIlAm0GXpq9wqjeQmbKTbgE9P2py925Bcyk2
q2V8bZrArPnh6I1QpX6J5KD4OOEqMyGHMbnLras6n5pgYL8+fNC1QN8bKSLy7VO84+DYArWP0j0s
eG8knkTzenY5Zb9PRs6ED4BhW0TcrErAWT/fwYLykSl06Bz0OGZhgo6aAWjWMD9MenFuFUa/738/
4JktYm/gTiHUCffpFJuiy2CxKofM1KAhGwPq4IOeouHC4p35HELbBiu6of+5M7dp/+UZphp3NvvZ
tA/upuIdWYyzR1jNwhubTCUWhHucA/3p0+8nt8W+k68QtQPOhgn3mGf6yWr6S+WirbmQClk6i+dF
V4+F0sHe6paQ0mA679swNR/ScPn5+4G3H/xy4K3pBKWDtT0pC/RWgEa5I8mP7XncT7Ke70p06K+X
2bcufGMvq5DU3MlaMcuGR7o1ZZ+vbTnMosNLyTo0wiQOD3lXJQitjcxad0a5Syldfs/dwtsBww73
NPvnvV8EhZtgsjztUY4bbsDArLuJiwS0eT/cVFmOz0swoepr0HiM5la86fk04nyxaxzrrW68UNw/
cwy5LAHeEi0AQZzSyCI0uEy2xjpE3uBfGboskpTe04Wv6+woKIbAJ9zAPqdSK2PtmhSiJutg+MO7
YUyD+yktrAuHbjvLJ3sPGY7gC+OdC+CUutiO1IS1OVsHYayEWiG/RV1tIyomr5eRAsTvT9rZKZHo
BjRWKXGcgr0b4eR4PHfWYcL0JDYnJ7guV8yofj/KLz7t6aTIMXgkEQA3I6Xnh6zBB2jAv9g8mI3X
eAlk8+EzJmJUVikohd+Mss4/tbldiEQ7qLVRktVqPFSSWm+cFbMJ1TG0xp+9o9MuHlD3fHKCcf2q
0kGWscYE091DcRjwpxxcr0oGoNPiiKwdN1aF022Hrnbkf/XqLopwvV1QL+O/4DG3zua7i/cwvr4C
p+gvtUrDH7ioF08WD/tH6Ybqo54M3JS9xXE/49BQ6hjCvPeHm41QAqC1TFZswsIDsGqHoAArNzN1
UqNo+z4spRkm2JfQYYKv2X6ohCo/Z0Ovs8Rxa1sm0mzXIbG6UDcbCaaaYn7xxdv/R9gGQR6ODfaq
aVX4sZ+B+43NNmy+XdiaF8cNeCixla0HEEsL+vnORGHVreDHzIPF02Fv66qLtSE6zKD0Ja2mlwhy
Thn6EXBh+ETDF6HG9OahHNd+PZBHyiZRhktf2ESTILbqWgzXeiikkZROXsy71JndI3Q3UHVV0VUV
WimqfjOLJp2Thcx0OLhl035/9WJs0tO0srYXKequzxdD674rWhhJUKh7O4ngOu5oxVqx3fWXWhkv
Pzw0jjbbD9BKhPnT54Rsm36oXbEeKo2+5VpFxU2H6uWrL05G2eoSXGNbVnfy3c3mZExh6y3Ia6Y8
p60+7R6s1cVu13Uz4x6RLkx3ssVBtOr3K3lmelsZiVE3mT3ars9X0pu8Kk9dvRwWFa03ZZv+jDxl
Xpjdv+rjz+MK6Q7aCygZQxqlm/Z8mG7Fnllb0XhIW1VGV300Lca+dq213Dvpor+4Xg+l32wzp439
KfI/SREWJuugfKxe+jFNd3mrK2snvbqwY2R1DTcWk9OL2LKUle911Hn2nptfu/vc0/2jjtY2T1Qq
dIFsACIXVxgFUorr60j3h6waYZh7CA7vG+j2ztWq8q5M9EgVOSbkV0NMWbvIEpFSz7vr6hrHk2Wt
giKpPTv7s19kaCRdKPNwFzVdeAuWL3Ov/KwHkhsMbRR3pbIfzXnus1iq2iAFSYtM7iXPuHKfZrV4
8GHz17StsnBKfim479LZzMzYsUkMY9RUhqdusNJq51iL38Vlatd/9v5QPYK/rx5kmPk/+nQ2PoDs
o7TeG531Iegt64/ZmUNIVl3j1AmuXX0T92Pr+YCrbfXWrSwb1LWno3fNPLRpHJVB4SXL0gb6MOKw
jHRwYKztbY0qEL3ptYWgIoUxZ3QuQ55ifRdG4o6XV20iLxbID5xa24rRtzc/9jKsRFJ2jiyREFnr
Ol6FV6excJAtOfZ+l9fQsuy02NFTtd67ahDOXlX22F3V+TB/crzc+coLeELsZJNgEIMv73zDyKs4
zBAD/5iKbnwj8tXGk96NVL4xvVrnODHZJgnN0t8Voa7D2PUy92c0pL4XmyDlwOe5eeZgCbZY76Qi
xsalUOYnPFfc4UASkkV7TsrwULWGbNHOt/BKslZ7otrj59EUB4gnXo09XdwY7UYjJcyvy+dyLHsW
LTT4TPPZWLDO6kZeYTLq+ISFoCVXtV6O+3JutxRqs/WbzPol5/EakqaptRxvqfaszqEbpfMoZVTN
pF5mPvGpZypKfFvbPl5ac/6zcVr31vaUuKfriiCDUYXiviIBfR9mfUUmGAWN3E19SAfCLKzu+7Aq
XIrmoFJMyBjTNiG6KYTDZ0fetHnpfSsBVNAWpJDJfOpodfdZkS0/u6H0PthK+gHC6TZFhmXyF9zu
A3L7BF9UKqgY3OREpjac1ysQSmOdpFNm3kvfgG7uA3ZI7Dqn+KJVnuq4DkMNaKgQ3U+79dIv8Ab7
z00IUzAeVeg8jFTvncSOeDfupWkNb0f/XSCz21506aPqeuNnWOmxTHo5j02CpmrwpFw9fMZq1raO
Q1S5y8GWTl2/qXx3mmIliuE7RCOvwYwuD/ODPeclZuehLO4awMlFErhL+LXre/kkKBc9sDopkh0c
HZ2YKJs+tVE+Bwm0caOJFTaZX5GWnx+XRZndsUUKmf83iOS0c2rLaZMZjeY0XvHme6QWKqrEpDVo
xQ0E+W9jRHFjj5m27e3mJeVclJWX/slfE0DiZuXHZaaKPBFeH+zBTPqk4p4RvJ9QLJ6vvaIMY8ca
p/vK6dDgwg404DCO+abNLiL2YGyCvIsdkLxvImWn/XWK5rc88CFF7/zMDXEC0wuwAtdqhywefZt+
rEDfLoip86lHUiDkmNlCVZA3Wc6bsPWX905dmIlCAJuakbm4N/0aWRxaKw/VzWirDoYqr54pQTY1
q2MmqDCEC/zxjeH54iH1J93syqby8EuRpvshzdP6wc/70WcLW6vkIE7WlUcH476NfEg8AV0f0irU
f/r96GIlYERTA3ZwFrcr4qOPPZ4X68EPOq+/abCU65NRSER0lzFao0TIMr/d3Fk4G67y9aHt6kAe
Vj21zVHORddQmWvC5qpEERLEjaiBy+p2/LOiJTEmAEntY5hmLnG2axBNr0fl3YbzALW6snvrzgQg
5ieqLua3Vj8i21VjbnjErpLg2eCaJ25wJM4mfERyZR09XxIqe3RaHoeyqL7ntqGyoydCnR0mWTTi
WKnV5P1DPuschacictMuJyIVmei+MICmBpuTj0AjjawPGFyUMmaD5I/e64cvrnIGGWvXWMokr4Lq
T8effOM4zBK/M9xc7Tz22MmSzRGdneioxt3emdOwjaEqTn/WoTCRHShMRGqawF3/xIoaI7O1nuyH
0C6ra2cGLxEL1bc6dhzY9PsiyMR4lRKHzZ2dzYGBcFobfMjQ9waqpH3jM0oGdXcdBJ1hogDubklg
0VRPlZgHl6xfZJ8BDAxvWhRaU6Bq1kBdtgvIwZe1W+7TaDUkji9NTfgeUk/HQVFAgy4Mt2Grkey+
rnTqxS0vgePcB2ayZtMtdPDxXirDMw8rCVwR23h6jQev6yRLgHoD1l7Z5kVJT32+d4XOihiwXPZ5
9Ix6TrxBwh+gx1bcmLPX/WipqfF482aviAvXJLsmBza6XVU0RY/5z9Jbcdb5rdgtS2DczjUqntRS
vPyz407+23XplTgSLR296wybqyy3ChZKurWfTENvlddpX+h7by7Gz3WbVm3itIFYCKheiXKRsrp0
twJzKeNWKU/u+GiqaJ/Vcvq60k85Ihq9hFR2RXnVD9wfuyLoxuxr6ZX+uhelyqzrvDHyL4Ep3W7n
5J5d7CYrw2FM19Zx0qI9jKJDCMl1yt5KmqWrb1nLgjeYaMc2EauRdYmNJN3dWsEe/YavaNslczn5
j93gOU955ENY9cdKmftqClF8b5jsHBcWN3VshgMhYmr98V05DP3T1HPbHdEMBPDmjOnCw47QOz5l
ag65mkwKsU1qLn9Yjq6f5GoB4in7YXEfS2mo79PwI68OVlGvPzBcDj/ram3I5TpKvjqdALfYoDDQ
mpSB3+/YN49+7mAsD+gcT9+nuZJ/tEhJVXEPBfeT0IH8waOExK7zrU7Fiz2S2LmIAVYftszkIZ8X
Iz/KKkfpMcLgSsYQIqCzDN40qwRBC50nq16hKJmRkI/DYAd/dKE3/VmGYpzvoOs33yHyln4SjlYw
xHVqDHeBHsVPb2rsP23H7YYkc9P0J8GN+3m0XUouuKXWWczPad7PbmN9LM06+CD7xQRHVBv5nABl
qPqdJtQZO77GKromgfL1vmwtfe2vHCdAyNvpKWFZoBySQwANsyl4wCCrrGKddzlkSLTGHsy2crKd
Mqbmc5eW3lOJOBbpcyGjj4Zn5w6MfK9+GtPIeNcMS/OWBoPeC2mVy76xhnqzJhDz17pu++9LP8Fo
q9O0Wx8VhD7rJtCq+6Mgrb5qnbH4rCPHvQ2y0gowJ0S+K5YpDQcmUy4QfZu2/MjKlfJGInfyKW8N
UUEMaY3ubu0Hy9hJkwLlLiD4dzF1K26nohRecOwsi7olYgmZt6uyyRa8Vca6eGcqf2k/joLokYyD
4667UptARgkJ0wOa4UOXNFGwTHHNmb1rhsF8WCrDx0XCVMQ58rBmiTsqoXVs5ZiixuFcREtcRsgZ
xrQXvezKjrBww9pNDyKmVd3N+3IKs084xEY/WrpnoA8Dna/xBIbwQ9n7ON5Mvml8qXEbWcmmq/y9
srlSYyEoR+nBTdfYziljxrrN2jY2UvaV77LJmhtvsnSOHYR07mqKgfZx9GfxU0/N/M1u7TLdRYWu
A6hyent+FI41JZhBdHMyoKFp3Ci8pgRKC2H+WASoKhMIF0N/wrJ3kVdRuE7LvuYhiPWh6fe02jEV
5c6JbMOjgunP3cFPV9Fc9fAibu1hmpZd6RSUi3n2lodU2O2IMJ/j/dxslUlMVRN61+3c6h8AVoPu
pnadbIhHI0ipz9hZnZTQNf50nJZPqpwCbpR2mPX4zsakt77KhrmKkkF5otxZetWfGmeav6ZAObOk
nGU+Jraauq8iEkOWgPQMvjfFis/p3DSrH4cV+5cIfKu92DWm4Y/JpO0H5KwOv1btjHwh4m4Unera
y25RWO+NvTn5VrF3xi7HxI1r2ok18PpsV/mFme2MNZMszyo2vcOsXOujtGuYH5hoFQIPEvQ5jn5Q
oTGh/Jmqa1a0jrpDDKJR93IM/I9GgB5MYi/1Ouw6V9lfwdIo5zHoeMCz3Nq46u1leqSMl7mJKZzq
Q2go7l4KST4NkzSkwoWkLDqB0HEW4LnUzBIvk7151Y+VY3+usA6Z74xx7MIEiaLmbb5kfXsdlUt+
V5Nb+PFcNm4T82KdPiO5M90PFtbksV5br0gigwQ2IRLADlw9e06Txp8QNqlsOulx2C8FqX5RlR9Q
W6qceJZNhE/mOI8q9tFfbpI6jEZ1nDgV4VFEuF4kYZbL/I3dONHyhmwKX4Wgs8Lrqu9MwH8NUqtJ
VQTDh8oq559NSQTdqXLp3yvT9R7queShUGS8JN8U6VgRayBx4NrVtVN+a3TGoOlhDp3EMrIuB1ZM
82HqXLVDjPKO+xUm+JjvSt/r7rXGceTKIG04liWd6H0rzfTLUrIhu4F0sEzCqTcfurkn0XSU2RZ7
OUtj2JYmmB+oVbfRbirnaYzDNeqduGgcFm5y7KwjBzXbmZxHc968fAUHANbQs96Ugvh0k8thaslY
su6PwDAncV3Ck/ocmgVi6uuaDeuujhqMuiu1IC9JxjUdp5lKKXrCKX6b0xLopxqpgptRerxz5YqN
VgwVD+Eds+vrlKgW1jKG2Z69HaHI3od55z/YRkiIt/qsNvdL2Kd2LH0ybkquRRlQUhF5xFhz2SVR
HkZdbK/K/B7KAWk1u9PTj76A7HYFIS89tHqN0p3fjM33eXQGc/cfTi7bDkcxdSi3t3Nb2iSbvaHN
SzYSL9snKJ0CosW3Ek2s8LTv6+MULUO7oviU0aclRBD0/TYcwbl5l5SpXha6aB86m2Klu8ncnxa6
ZsAyyiq65SBayW08u9G7XOXVj9eW02gZBhiCAUeHpnbaALOEXFpnafRhkO5bhEh9MoqR+vCrq3ao
+oIEMDfODuXPEzR/scyG7CxTHUxIuECm4Yo15nLJA+ZlhwNEPdRvSIe0RO3T7eG6GPMMlfdDlM3F
27rI6/uhjqobK/WcQ9+GzgWVhTN97Y0iAYJ4U0Cg3HpSBV1F76yel6mDcrHv84gt9SC5mB39yUDB
JA6b3k16FJpjb+UBUhcPhc9LYHittaEXIAyzER6drVf14vcYJkkyktkT8kGFulIdPkwNQqOv3kRG
QfMGUhkzBvfwvCZa2jCRMkdNB5itENGHYCSzwRXm9yfyxTdGDZ8WFagR+vJA0U5wI5T1KtFmEhHx
VMm3RYUnCLVkb3sSVK9t7mGHCCiWTtAv3ZNTTMykpy5bZVUf+ikYkyFvxP2ohbrwib1s9tIzRwoN
HTvqyTQWni8bv7xbj+wLm1PRxZGkq37xXaeScqHxGYoegPhLKPwXi4gylxlu9EJoVnRgT8asZrNe
JtNjq5qiTKy6MHYBkL4EHexXcxmDbRi6FajnAcQ9nZ69jt6aetNycHGgiQXPreMKVufCqTgTDRkF
bgyMFjrXv77EvzTqq6Ju1Oz29Bs6Y93zBljj1Wpfrcq1zYX/bI7pxN5T+GhWByqwpmY5GKb2Y49q
3EFMGDeuo/Fv0ez/+q7/O3tq7//VSxj/+T/88/e2WwYsd6eTf/znW/EdM7v25/Q/21/7f//a87/0
z3fdU/NhGp6eprdfu9N/89lf5Of/e/zd1+nrs3/YY7k7LQ/z07C8f4I8Nf0ahN90+zf/f//wb0+/
fsrj0j394+/foYlO20/LRNv8/d9/dP3jH3/fGv3/9dcf/+8/u/ta89d2bS0a8f1r87f3T938rRJ0
0v71Y//v3336Ok7/+Lvhh/8Jlhp8FXIo7Ao8g7//TT39+qPA/k+uK+5E+osb4mUjeTctj/N//N36
P+ydx3LcSLaGX6Vj9mDAm8XdwFTRSiQlUmaDoEzD24R/+vtltdRNFjVi8O5m4q5GPRKJKiCRec5/
fuOdYA5jQrfBfYFpuhx/iWY8/JVzQlYXclsYLIytbHwufn7KJ4/rn8f3Rz1W101WD+J//oVekff2
8YiIRYhrCtp2dn8pITmaRLVKqeerUc4RMynXuchB4NZdM+A2tCuKMn+vM6iYI/xUwNO2WOTTTsBc
6PxRdOWF0NRGDw2lSJpzYZUr/9BTp/2ogQIGpNVnD9uoMwHYysb4xmyBwKWCeXPlt6053tU5bhCB
M0MS8PUhUXIa4qyvz5iLNXZYOr17l9VaA7KLmTSV+WAMq5/Vrln4wqH1DcA2QJNQ9LnFVV1WIvH7
afaIGRudOA8YWK/JXjS5g76rddQ3tTYv751C6IyURxefc61a8FDtN+G0Udw403dvtBzQKKVe3vdq
5lSnBWxRoCXTNqc3XVphoBdPou0CxUvVL4jg4m/S9Gv0kXfpZjjROb2DqFraV7UmWi8oKGGvZm/y
xnMiKvXVX1vh0hT3S1XtQCJ0NCczQDT+Sij+A40Ou98NmptVb1ivwxzW1WSM/qqOXR/R7k6wRZkf
XU/WljAbIGv1QVvqovYdm58MIJUuIsK9Djdtw44VPZjVrJ7DZhnG9HM61Opbul619bPNbYBcOe6n
NxTI5rwX2dx/EJU1MWvyECNMkZLBcz/t2rZ4TytemMGUedWlkaXT4jPeq65iZ1IfZsfN38JkdL7g
8GwKP6Z0xSGBWOLFJ4Te1NAhrfnb0vSG+7bzCjcwWlfNsNhG5RGmsWJ82ZwlWX2x5NtdwhR0BuWP
F4aQNtSbXQd7HJBW2ZQsWBsBJ6Bv8fMlvbSznJvcAcMA7tsma78pTWecm2aa6rQ7czwFDZQeMogs
TdziWOB0O8yD4qvWmgY9BBtyvsvhfvkGzEq/HSZSuS9zc9Lt03Y09CLczM0lW3iJiyp0q6XEszpG
VHnRoIOZz2oFvC2Y9FWfaWFjMYRiWNokKIcEH5Zcw4kx0KbOM3dYP6ZKOFZWWYRtYZTxXulc88q0
q3wIkkFAcOhJPjP2i8aIaVdkKwS4tBHjrdBShw4oduavWjUvk2+z3Zg+CHA6XdYD4xyIy3gdpvRI
S+ABKbe+o/euFSjFtJ2NphD40NiziiWNbUwayGSNOwBQd+eFbl807zBqjxkx1EriBbjWaagsS6he
n0ZLiV0mYBiR+9ZSKB8GgVWuL6xFue+zaZ7DrHKse3ee1Q8ec9bYp1upHZ64JMYCTbJaM6Zchrt0
X72mw67MzFV19Os8W0He++mLUxfTtbIsC17T02ow+IPu/ieoFw7hawHVBbcgCcQP1fc1htq4X+xt
XYItK2LNnzwXU7CM9BA20L4KynIhwrxIE/F1gFMyBHO5uZdtAkXBb/KO18ZJs+V9OhbWG5PJN2hk
7XVaCO+n2jlYw4DYJavDHKRpk7Oq5NuG2kBWlD/iJleFTUs8fEj90TahbvUefD5toMurMAQkmcbs
CTdB/sesxxs3sUbAhs4VowytDRTHYgLjLeC4QT1lywKRpZqNCz2x8M+oVPVrpcfjQ92bIMrWTLIb
it3SNP3V3kZtv6CyuzPzvAaWgQT8zmIRtuhe04x5RWKNH1QbVNFPBmTq8HrWBb8jbCLaMJtYupCP
U+b2rjkDEGU8Ag1yapJ8SeLUvFKHwpoxzNQNguanwquCZLHVzneJ7Ex25kRS0s4djSJ/ge10IE09
PXIMhDQwPWVGHk5a+tNSUu/VdBRLP8Me4Fn5wotrN8hI8Y7Gccuv0lztmcHm8ee5SK2LKnONPDQ4
E17gkh8XY1wZsqk0iCTm1sBx+unHMLLFyLZynCM8qgr2S4NbV2ovxRod17A2vx3FBN6o5uGcl3//
qORLhdHNnW10kd1U2jkw5/TJanNx12W1+QI9R3YuT+/rgZdsoM+ESAQO+vRSdR17miizFhL2mFXB
ZC6WiApt5il7Q+tql31XQvBKKx2eHJ25OgYib7IfdrT/XxP+Sxo9/PuacN9/rx++PTwuBOUP/CwE
tRPWOyG+qIao6WDM/l0I2toJsDOtIgWdzFiUevqfhaB+gnGUCUNIPlr6IHrzn4WgdgKfk7RKGSDD
GQVO8IpC8HiZ0v4jQARzkEgABNGjtbPCS6tbp+NFyxXINrk1R0mqFqeVWZjho7vyowZ9UnMet5Ly
Wnxc/eBtxCT56FpagwXhgl942FmeclWCCPpxbNqhJ9bPeiEB6KJMI6mxIqW4ve6XedjPmLFQNGjI
ra0kD4qh28/jBgoK9CrJgwIwSxn3c9XsqqnJOWl7j5ETo8TaLYS/bSYRFyVjKDttOS+8ZqNiHIyb
33+1X3wz2jpAGxwnEAocs9gdUha9Iubym6KVu4GaP9AW0UScGZ1voFvxy9Gz/Y1qYPf7Kx9vZtxT
rgx+I5eYRKeevvuU6/DKMX4INa1OIqwvgEFVc32hfz0AaY+3GC7DU4N4i/QCeeexn0HDbDwbPS8L
uY3518yCj0NV4oxk3m5biR1zm7UEfCTxV6i/yacV/8luzlcn0ArFfgfD6dzhcN9D7GIUZ9EV/JnO
bnYDa2yofQ1m0sjB1SRMoccxv1hcLf+c94sTItsCf4b+ZFwYUIHOxtlaPhzu4P9vW/+Sjuq/2bbG
h2/fORHa7092Ln7mn52Lx41MCJ2JevD9eLpzwV/EP1o/9KIsy587l30CcxZEBQQMYTM00H92LuvE
xeBSqvuAdzS2r9fsXLJBfbIkZVAFlTwdrAxTPSaE2zRn3mpMY8jE/UPc65vfEGASzgudDDSQF96A
g3v08eVwoaJekBslb9zTF40Wi8FqoQ9hz5bl49rjDhG2VfPnpFrH820W6PohUWqoqhMn/daMa1uf
tr2hnanFNkAzdLr10ib66B2ez/eK61b3ZQWnPexyNdo0q/H7cZiZFOR10Hi9iT9hXdp7pTDLMzjW
/Z7Rkkor0rkIO7rsHAeP+rwsdf19Cn+7DRbyMzJvQni1VOrZum6LCGwrHsZwtWiBEntNE79iAMn2
GE/FzZymLmQBb8pf2AsP9dPxnQLzkAnS4BU4Oz69U0qM3TctLnfKK7vPdV+1d/bM2RjZCoR1vePA
8e1lcojLqpXP/MlMdrpZQmtQaG7o63MOIH/LjRAdo0qPW9hMsjzRJHd5WzGLK7JMECiVIffeahRo
ttUV8KzyaYQ7uU1apDW29k1MU57vRvZd5rT5ypgstzrMEOzTRR1ggiKUV78nSK79QdjzqQkDJNqc
Tf4mQzTfYWq9Z8iTkI/I4GqLcY574Tx8psMDtuUcZzROngZA7rHZ37b1ZYvSTUDP3FxoMCisClut
z6Anahe4X7gTcTx5e4nNqLLXIK8N2sh4cTDQ15R028OsWnvGjFBeBXxZtVDvUQwk+0osZfRoa/jF
2f3sgGMfcHAdxTIMTFZ/BmAmztwWejmEFJvMazc3Pp3deqE8V9PQgky9d52+x6++n147peAuefI2
wVmSWsXjJJU87zq+bT6EWMDJVrRfQhc6K+C9KQISJPpTh2nsDoEU5L0tic+xhtEDq8HNSivj5oUb
8ey8lZ+Ggg2ymuNwM44W91BadKJWMoTbwHOgXTawABPOS0tD7iZP3yFpA8D8DA8FtrhjQx9YvLWj
N4isYVt2l3pTtmdwtfU5SCVQEqdzdaMaMRRsVVHcB9IYZr8fTPVdrLtx1Aql/b4VxXSLnc54keP6
lfrzVMdX89h3L0nWn+/DB0sJrPcB0BmsyDv2qNEpqlFNk1wToZO07S5JrsrOEWdzv50WwGd/bcOv
Oqz/0xBl0NxHL5tErJ9AyqcP2ZA9PoIP//7HGexoJzZFJTGNzA2o8v4+gR0TOJhdlqQmzAg4UCmm
f5zAunrCi4ofBiNETiweyT8nsHuCqw62JjIzhOgVnHxe0TvIev3xIpXOqGDSpKiwh/E/R4305vaG
QqIynP4JaMjPGvJ5Moysz5o1M2M/0b3maon1ZPDBotb9BK5YvPCicAN+8RHo5NGqetwm+fePFp+e
d0UDP8+JEqhOu74zjMBMay2Cu/NaOaz0oyd8SIa+ca3jGTBkUCWuoD9FFdSoUG03K0zBnl/4Ps9v
KTeVPCDDIlvAxAj16fdJ3RJgfTTNSJkK9W1PXp9gAtskws9VCE87vSqHU9zElDc2aQcfINbq2e7R
6vvFVn+89Uhpiuw8kfpgR86I4OlHgNgOTzHXUY7JZNnWFvZVucZeSOdWAcZB8zbUWDn9/UVRVD57
kghjOFhwM2UAQjN8dFm9irtS7a1Irds88Zs0S9UzxSwhPm+p3nqRt2h9cjb02gxM6nWgjrFqgbl6
bdG8TQbFvGs3dV79Ccr3Zd3a0DPUye4eimzwUFM0SQI+C4R30Wkb1LI2x5mZk6zWUeMb21L4WRpv
NtKMmjaET6oN+95NzfeqKxX8mbXojt87eWZ+y1OhdIGL2Hvexdoc36VGln/kYeW3TmmYX9yiK6bd
iknMcFrlGsx8u/Ps22T1ss+A3pZ9M8A9qe5M+FqG71m4tZ26o2J/Sqw1Nt8YJXz4u8JciWdp8m3a
uXWh6YF2APzUoZo+OAcYUFtMr32DBZf+LrEdgMJVYobbAT4ElKTpBC4EVmwOEGMt0UZYaNpXqDYq
0W4SjGwOwGR8ACkxooAd1R3AS1ObnCvkBkCalsNth3CDbMkf88FK/NwtSyBQFoWxqw/QKLMCYFIZ
wFGF+gE+rZq5S0OEIslZ3YOn06pLsJUhbLXLKBWAYMd1m/0yHq03rsRoE+imnq9V20a4hERxnRnt
W0BYnPsVQwVgXsxsgHx1if7CkM/36gESBi4FHrZ5UUAByva7wnT+3XYAkqclR9WhS3y5w3c0ReYh
YWdu53RdA0U3B1C6zBtzRK5gUR+Tdt59jYe4CjYscU57ZZ6cKKatuCkHJ730hO197JMp/Y6UBlWI
oahSreJuBuz2qdu3ohz2jqm4F1WxOtNFrnjmp45R27XeGQ3jF6io59CunM13mINcLYvnImXYNO9m
Qrreh0hcoSOhqobvVjQZALTuiCgG7IcSX6vmFkxgum8WLR27wKyWWgs9ML/Mt3QlvW+LKb1py6JU
osxsvfGUzFY7C0pRJhGc8SW/ryZuWu0nhDjb51C6QSdaLB/q88XM4+2S3Jy8Clu98m4zx+vGIIUL
lgcNphZ7gFvcbvTVtbpwjGujDLdR2bZQpI3dnJpzmXwxp5UDv/YQJvo6rEio2NNg+p3X5F9bp8GX
0Rg2lQhWJjEw9ypbMd7mMDLiYCXIaogKIJM3qE2HJchwmrtlgtR8cpmffcUFLKPy7ZT4hsgR921a
5A7qSKtN7rrRYY1DoRXfHWSg1x5ybTVAcJbfrJk2JFEeq2Uf6lmVi51rKda9iQPv515f6j8ZeMFr
9rpy+iwoab9oSFQ7NhcNPYmFAStZZCZh7ae0mlb8dir7VYULDZcwwA9iHIO8bBbNZy8vSaZWl5k5
ZFPwnmhO7l3bEMyGUJ9qutMqNuAx1CM6JyYlDdzZrNbfqEOOPZvtUtaHxbgO/LljdB+mOmWaD89E
w49GbVoz1GfAQjmI2z51iq1gt1YO9YOVNOhj9XRo8l1djcz8PUPBFqKZwL94WQlzCwHRU8LAxn7V
aJaEB+SvbGXy1mjxAA6Moprc0HZbQsTGySAuQZlVVAAtIbiQCbNsTrHamJBerFqXkuKhJxiGMJcx
F9+e3OVhGXvFCYvGadVIXQjKDQbHUDb6SjNJoi7vjTkkHllNz82Yujlo0blIVqJbP7iJWV1vrF5E
M1iNGL7RN9tbe1VqLcBYI/6KTDmXTh/T+KlMFPV9pzAE4Y1wHdVfLAcDyF7VUdKIvNWSkG6ud5mV
YA8Xen1feOEsaus9UcKDc1o3Rt6Hte1Ozfk8DqzMpejtu5H8g9xv1dpFUmWL4iUTgePS2GbYAbYL
7CmdfA/l2+PqZGvQ89kit6IMpds1rOQtnGfF3U1GaTLuGL7//hD95eUAayyNxoSKkbrv8eXchg0P
mZcVKd1o3ZTipoE6dp5vZXtrOjya31/tmUOCjY0RtaSkKmDdQQH49HJ9X289W4gZTVsy3qRuVqd+
ao0Oqq7e20bfgtXZB3OawyPIcdKu79A7KHHIpG6AienBsg07025XdHSCsdRYC1QniZHEAVty/b2f
UGLuDQ/Kaji3FsHvbD7oTChJi+I9gq30RSW2rFgfV7SUIDbCWQ536DoUlbINflROAvuMMGawJGY8
pCBaEI6nfTHTSXAmbYVnX1A2LfpZl1cq/leaKno0NZLO3bFxj3/Vgq/qdf47OTYgd4/W2rOO6Pyh
eoBj86Qnkj/xsyeyT2QUD0ZaZOJIIgx/9ZNaA+uGCYtEniwHVOVRV6S5TFSwjsKVxYHoha/NP12R
c3JgBcqpCr5jAJSv6YqABI9WkXTSJoWMoY6kY9EYPV1F+gCz1mu1fLdpKkbXOPplD25mMq6deW8p
PZu6lUiGp902mlqgsxB1N4UE006rX6poPgIcNRYjqCrRwktWNLbbESo0o4vUuYQZZ1TQnKXcYTEY
eo92qZw6WYkr7zxO613teVvsx2036oj2puJDO5AcFhGVe57GaXW7lrnRBrAGsS63E7dEsU1qsgk6
aFKrlkgYOVVIDknAw1Cg+lliGfdVDzgT1si0L8tYbz52JUginDmbD6gb8Vu3bGpY6AX2e+S8jV6+
7yyhXYtZRaqSGtVyb7sKOiz0vVuHrFcdq6DqZhPxm6BWQlTgvmlQ9SywabTle6J5CwVTVy13Wo5f
5aIVZRWohH2f8Z/VuGOn1z6QgqZ/UbGruySpw6BA1e1+9ju9SDBpTCw9i4ZRX/JI20b1Hhav+aEQ
WZWdogX2vjhZ112Y82w5Ef62ShuoCIBMPG0hve+cxo6/KIPnINto7OIjbbgJ+wNFMwXbmPJwhOHm
H1tHcNqtKZ22D3Fd6H6nxfHqOwP0vgAig/IZOcukwZyJLWkgNblRb/TOQ6Pobu1XSjZ8RPaQfpWD
MNdv7DZ+q+MzmvnEYfRGSLrg8BmZm2FAH9Bd1o5jmtsljkn5RwUfhUBwDE9hRgY61VozWAtzFCX7
3JtKW/hKZQkTsatnfJ+6cckCvPCWBn15n++EsLKPkx4bZWQnMIYUE72fT7s+48qOGF2nUPDmOJji
VMZdjpN5YwvkY2TjpvO5uZqkwnEBTFFeOFeetfSMsWUsG5gC40067qdvT94I1DzoQnbQJOso4yFS
3eLMN3BWv3Cp5922qkHJxH0FMSZ+7Wwkj7f7cszKpKdY27VWd604Ww75bCYvzeqVCNWvPJiy6bLl
j9dars5/IZuv2t//47Asi8f172dKVw1sw+99/zA82bzlD/0cKuknkKPlbJt0HRy5jH82b1s/0Q2g
KZkTiQSdP/4NaWn2CSQKqBoUVBhnSJvcn9Nw+4QZEK00/6fFaazqr9q7j8EPThQMjEzWEw6UrEAO
iccrYnJnwQHPJjTahrjLp3b7lBbLfjRLFceDXiuuPWf1rqC2aXTeFCm4ES3nNcPzc/rX8ZOdFDpK
lWK80DG8OVszvby1NTqi/wMO+t9ZG+jysf/7FfbuoWqeVAaHf/9jcXHgn1CKEuYo0xdAknh8PyoD
JiyQLXCp5G1nOimR1B9wqaIZJ8yqiEdlDoOfHsvs79XFyXoC/4KCQe5EENFZya8ATBlwPqkvSSZB
3EFtAKOeCgYw8enySrqR0Ch3097rdYZ+pK+JkQuceGu/tVkM9WGwqIB1PClw1+iQbbvaFtfgOpBx
z3DY72bkNG2tBJXjiSiZ5wpLqNK2r02EUg6aFAPfhqRYdSfM9bV5R4L5534SSFxrDpUvqiEhL3oh
QSTtZii3VEukjMcUuJWvl9PaRqNqpd8qG5msP9e1RWOdAt/sqqFsrzO8mdAazFMXzPq0jHgidJ3y
SUktDxWyWd4o2uS+J0OU1jypi8bv1mW7fvSwfwFOyh35UYHODcQpG4kFYxE2EMqspzew58FmW1dq
70t8IQJBo0yRZL5kaHbUSB2uwiCDoTdENAwQj3aBsi+HsWsz7X1VmyKq0wbXEkOMO0VP08iYXvaF
fb4u+Cr0U1RPsIGM4+TOkYj1zeit9T0k3fUCLHv6RGWnGDucuztE5WPRI/LXcm/fwQJlLWigY74w
WqiopLVHRgvtggki1LKqVofvsdp4uU9ATePQkMOlBPpqzHcmA2rpBWCud6OzWjGuYqR2R1mLDrBe
515ECO3tMQBsLxrkdBjh+MU4bwO5eQ56RxIP8rdCI8AXt7AWAxY1jt8o9HpaaGMZeqHHTndrY0Ly
mWhVVICKGI0HCxnun2ZVoOtnxOlI49aYQe3v18WzJybThajdMfLl5OAuPl0XDP21AQBkeT8k9Z/x
1lwk6JqDTfdOlYL4l8PFXnVw/5duvnJG/bvNFzXBH5fj1+zpFix/6uf5rp6Ac3CKH1JTJW3k7y0Y
uhuhOpzUUFKha9iSYvGTNGKeYLRmqLTfeK1RFv+zBbM7E1Xu4exNa04aGNd6xQ58YGI92kAsT5ed
veTcSeNKWpanC6VfrSFukb+G2Wrs4DlnXiRIuNupTXrudYv1FdOX7h24+XBZaoil/dUQBKauzQWy
+BqPDctEfjo46029Qef2rcrcHtCnp5fDPNeXm63mIKNN16FkjtPxrb70l0blmdeFonsP0LCz62QF
21SyTAsSQOfuSqz4NHXuYGcIioVyE3ci/axVq7qraAjraLC66R478BsMYMYiUMu4Ol2GH+KhVy3q
/7RqlMno75bre+mb98dD/e2PADyhEX+ciZL/Eo9r08Ov+AksaCekgbACSRPA4PQwU/0JLOgnLBmb
wAvoRj8qi5/jVviYNv9aKuTgCuNW9nf5oGsnLDPmsCpZa4fS4jVrVxYHj5cuYzk4EHTc/Cr4/sc2
96uyKnE6kKqsz8Vwv1Yw0PGIbkK7lMKYIftzImHh3tBk/fT3O/6LM/dZQyavy1tLWSwHoAcl0SNQ
bFudesZqhiQM1MVYzBv9bY4LYpCp9fhqoRzXwm0YzrQGfHMo9B/X39zKcZomUjdKN0FFXmXJDhel
Lfz9N+KJPLuT0Dc8kzMX4s3xLFcI06lsTWZ7uE4VDaKi34+14hSotsb0ZakulSaG3bXvxfzqPFo5
sFcpY0gY1B1Eh083IAsR6uaWXHtBBBw5qXkJIH+F00C20/tMi/rWfHXYn7wksBhzf10y744OR4MQ
SqwMELLMcZcFMWUitzfHbbmz0hem5L+4s7Qz6HnhLADAuUeVk+elROkoihIpos2udfQ8obfV2Vls
OcWFAs/XKtQLF9XqaTmAXvz+sT430uSLcojIb4n9PTv903trK6Lg2pYStVPjyppl24OmGX6FbyDh
VFofGvrmMABcx12Wbwbqs0kJNXeGOATEg1wgSNXspVzJX7w/MHgoI+XpBvlZ3rPH749mpYKcEiUC
XfN2dreVRAciuUmw8vqrMnmiynxMsf7VHQBxtOmj8eRnEzvC5LUunzOCgNLdlHgN493Y+pJCFvtc
T52FX6A6hZ49B62a12djcamgQwlwq8qjDJ+3HVTi7abQYm17oTp7Rh9m62IuAWUKkT5P5jhEXWBM
lUDhSHZkRfUo70rKwEVd3SbMWg+CNwwv932ZrNobY9oMbHrmNQ1wvVkJKTPm81mflQ+jvfBT2Gqn
oUAzEyR13UKNGmGL14bDWKFKQswbzMssUb5UBQhdmqYOJkJzqp8BdNUfbBJyX1KVH5hYT3dlF6ky
646qhspT4tSPn27hNClSEJ5unzrFzpq28cLxcobDolER5cRNqv65xA0OKljDQJgzB6nZWifdR4/V
QinA5/QKPaI1BO3Ueh/AfO017JKEVkOT1fnv3xGpID3a+yROgk++bEYBVY7ekdgdR4hjdhzNRW1d
1AsWv0FT1zi3MF2/wN9RuxVlqjVBp5sJzAbKmbQq3XMi3R1UmJ063pf5AFSYrzEGTlin4iFiGgMW
JgtiTn8uBPD1DMeeaaEHT2LRsaVDipS8w+F9vuY3pDd9nMSZrzSLg71kYV3jNVLeZqXF3LbeJVim
DYwsB3PPzFE/x6Pbus3s2F0CTSwvUdvl83n6/JgVqHT9ZCOZIOdHb4wxWZOVGGYcxUY23ZXtqu5r
t7NeOHF+fRUXwhacaHhXR3e93dI8Vjw1jrzEFeGsr9+b1nZf2P+eFwhy7MF3AeJgxGEefRV0kPTG
1hxHcEWH0Mo352OvG/R+SU29i/OpP7ZzH6x9rZ/9flUdVvnxXaTyoSmHMSSNHJ6+BX1qZ0qaG15U
9A2Ss9pKnTTA7cWO9HXCwi7Tps/YrxZZqK7qdtosVWsFY67j0Li4TnuZFur6LRfxZTdXItShEA8+
nob9+1jPlYspdYz30jGtwtKqTm+Voq6+MvQwGWN7+fUyvhh8/YtbKRMJJM0HUy0010+/Ty4GD9RF
eNFE/gdBatL+bybaY+0F9AnnDl1dCom7dl54hM/PT2KZ0PxArEcqBwz+9LpLSx5l26pelLbetDNn
13sHNn0rioHdnFSXHWvrDST7dO/h5v7CxQ/G/UdPUZPZrCARMrXymE1XMP8hT7D3oqZox/3Qm2kQ
KwQbMhxx9nnRTW9LjEH8dp3jUMkbjlPNKnZbqRrXiBnXqKvd+8KJG2yD4i009Q1vQdWBBt+YdoSb
URdU/ayHrdp+T9Aq+mPVP6Bbi98MOlrE3y9JyXI8frF5EdiY4dEhojo2kUiWRZvSyXGiLtGd260w
IIyZXnaRVoM2+KAdesBJ5Z1lZMeHpdV5Z0vVN9dxL5L7/8NHQRak08TSGDPIOXqqNW5NWdGwmnqc
lVp17B+mEUdI2xjFGXCg8tZJN9XvzIRGUGA4CXvoUjP64faFDyLLr6MHTAPjSvtpGxTteHl5PE1S
UlI+SNdf1qN+tm2WeoZqLbukHCOzhXFrgHnd5SoU8xSOiLfX8qYM20x/yYzoFysdyju0bhvYlero
6J6k+BJXCrVChFuycZekhXtl4xKMtUDdwXpOHAQP2oOHLcSFQiLOCxbZv9iPZaILGyUNG34wsmZ7
VJM1HWa8ecfVFy+Or2LhuTujMvu/1uCreur/UqBInmB/N5HPJvjvHiRQdJ/VXzHHOHTgQ/r9j7+E
kln9XTzpwOWv+oke0YFjjEH+GcuTsaSE6X904KBHLD4cM4DpD102j/QnemScSIcN2aMS4wmI+ncD
riGjdA0OQ1wQsfOXYqRXgEfP9kd5ssGnljo7i9n+sVkMho29q2wC/7yptpnmVzWYje1NGHq2Hr4Y
fi4K/U6xl+KDl1I++WmTutfTUIo7deioRHUsKM1Gj3c0+UIGzSve1Tpapws9Z+Qy5scfzsOcGH/v
+xYfq9Oyt5y3ah0LJcSD1rkyhPWCvuJZ4q38UiAbwHGkyNDlHx05madwEuR1Ec4ZScUJOa/XZov7
Up4baWCtAm8HIZz3wsMmXF2b8srohXkzum2xT0k+hj7n9WhkmiskqzlWkmtMMkGDAUGKyaadWIwa
xHpKCKk4fbSkrv/ath43O7KmeLyZ8cHRXzDuYdYjC2/j6TvMNE618OUtQnz6q90wbwsjkep+3uoJ
/iAGZ0Ms5heOyMOA4fiih72TwEmDnfzobuVMXgycIPIQ4ZR+V+TrfSvhdW1Eht84FCSEQEWLLoyw
dL15146198LWpR1X8PJ7oyiWPS7WTBTyT7+309EdORMfoa0hvttGipOCqdUfF80Yg5LK60oVbh+m
GCfsNSVXIgZCsuUYlMhGBXaRZhpku7b42laz4ueQWF+4Sc/iqPmEhCqwmpAuS9a8PIYe7a4bbIpq
rB1uknGfTVfj1GB1sfgTkSATroVdzzLP39oiCzZ1OYcIelka3xjQ4/eBiWVshau+V5JqT7URbKMb
Gk4dGt6n1c3xXPjQLg6npLLLvHf9+ENg8m876F/cXBspNMgFeImKA8/Tj96leV1Xup2HQsF/ZFt6
OLiYfiM6g608Edtz9vtF/KxjZ1TJJNxEvUvdDnPv6IKuNZneCJ2ZcklZd7NbXqhkze4b3DWisiri
K300voxDjoV42eCzU2yYfcx45ghtxFBV2PZ+iKfX5u0dPhWLCzCObQdB59PbMHpuXxK2wxPslylQ
UoqlKp3bU/baJlyVUYSH2/Cqk/I/Dn2WuOG/PwP9Hl2PSDkF+ySrf4k9y1/w8+QzT1hvcviBFxlS
mkekNtuE/AAhRqbp4hl1UNT+PPncE4e5NNU6RhbEmUiXqZ/ECKhwUM9wX4QPK8/GVx19x6+FZONI
tRsOiISA0y8/XQ/r1vftAvsd6AWLX5N5W1ALG7Xlfixfm/Ilr+U6IMDS4oDCUBb2j3YPVeB/O4kc
RKe2RkzEkzyyO7WNvFS8UJg/o7AeLnUIT6P3h8R9NE5G/YGVU8bXIo+EMHvvYnLv62qZQ201i13V
oxNZpunMLmKFTLX24+os4Rar12mWNJ8r488puYVCkEd4nKshtC+st3FqMgodEw6jitKXcuyOjzz5
edlPJfMbiJwZxdNbA6O7sjAv98JxxTB7Ex3w3YywwJmBNVvMeUOFH3oBMjps14/PPGgwLEoXkgRh
6DT5R3eJYFmrHNfKC9scjyG3a26Qzf5Z6l55Yy/91Rynksk2N1dppizMlLXIXG3vamJShmbBCkkP
CrPMvUnhlUFsMAJDEPuRdFftdL8oBaQGTVsRKxMfsm4OdK8KCrqbeJ9Xy/bLom3ezb19s0xiiQZT
MaDbbSakRzdFnEKclYUENa7gKWLqvgZ9j6C24hDG0qf8IHolMJYpeyGo+aB3PboleC/yIBDAMTKy
jtZoPy/JnBUDpiruuIS9U1mBsRbfEIRlYB2mE44i+VgNCGo0QA019s5LDOCwP0vs/aNN5RdV0AE7
ffZRcBYxqHGhKsiN4/HrsjaFY1YghyFu6XD7JH6ytsBkeQWrHdtyuroSQCHTwyLV0CaIYQhWE2K2
1X2YJ/ulTMJnO4WchT36OEc7hWcSVlBM+Pt6koGIXVcSTkbvATPf9/P2EoNPfrnjL8+6RCDrqZil
yHng4y9PzAAm2LhChV0Xl743D1NEbMD0whtwwAqeXYZNVGIjJqLco3tcme1aYjbrhaVS4pslPNxm
dQEyue1X0oPO2xT8Itas89WBzr75tkPSn8DZGU6mI/b2Ut22hrRfLqfTuna+YeYmMLO6GkstvsIr
OAkUY9zFtT5FREXuFVMhzpwe3PemN8aWTUGXenf/y955LEeuXH3+Vb6Y1cwCN+DNcmCqWEUWyW66
JjeItvDe442+55gXmx/YfdUskGJFa1ZSTGhxJfGSCSQyT548529qTbpCzVo9h9tWuVxDSrsKwti2
ImwfIVagHJW1l9Lkmmh17NAqzrA1oEiTCcZWFpMQTWUMStSxqR0j9T8LYvwtyYfHADHgCxNDXcEK
ZqjVIgIdFuEkie76aFGB1Sso9kVDxT2MQy/JzQY57PxUYfrNdYwkBE0CalCUzFcLJxzTatCTFCHl
FHFqOF1FHEAkybXirNWEW6Svi3NJDHW69qFgG4GLfBj9gz7Zy2365f1NtaQ36+9NrKM7RxKLqsuy
yF8cQYZVQhLxfdM1oADiqDDoCLEXoi1+tQa7bIYG38H2VNr85qDUJFAYBhmJWujxoOI8oOMAZcvN
A+6MrYVmQ9/aal0d5qimawXEF9O/x/ff9M1IRv0DAu9i1K6uc/V8gF3co0/tNlq3a8BteOY0JltY
lHbRQwICw/NkFLNg94XxNIlJdJ712pnZCOGJW8Oz+/V60tldJEFc/TWQnsfv77faXJRdYLlBPajO
lOEI44sIxIVgnRyxCktnpmLgVMFY7/06Ht2qaU1PNoRL5N/Hvam7AuL49ohd3ombpvbq3CWosSwX
4vQSZtdKDQk4YdDkhBkre0TII71Kp8spaSGJ6RvAKxJ7ByH5QlV2EJBn3Z8OiIHHdq9FnRdn2qJd
wPEkiQg6yHVtF6X12GSKBjUvzJxY+RjJNdY4DfguFHH4azJlOABXjmJ2tt/Hh8ocTK/MhMcxmtzA
qhHQSD7ruG7awsTqGNOLZIjPgGv7cBKD3MFZNLZboSrtQQ8/c+sQ7XCeNk0hzZhFXFVGPjogEXHQ
CrAREqvOxTMtdlImOgjG2NWnynAj/FscqUrBnagn2sRvHRIGAFtS3UUSbn2LBvVS5p1vmO4QW72r
dAJQGORU2ugukuVfLu9/dLf4D63CLUDBd24gRf45qr8fFduW3/j7ymH+Bb/tmaGCZtxPRszfxTbz
L3CW1BaAyqL6RBn8d7FN/uu5BvYC0/KPKwfCtuwTKiBAAGh5AzT4g2rbeo1Q5oNaRiN7kRsBM7Yq
c9RpgCqOL+MJ11e+FxZJetHWeruFyF3taqMSb17MzRuJ1CtoGAMSfcB8Lvsc+MnqkMcNKKYlnUmc
n5V1FelT9DFt++W0iy3hwsqU4sqfk8yztNmx6rS655nFm1pV/V0T6ea5ZrHfVHH+5A8qDiFVYnaO
SPoHMknErQcCD1f6AaVBe9CUcNNgvQOlc+68GcjmV1VOICR2AcygoR6txyTNzQPZjf5diII4hSNp
VrtxlFFjHxNTPwyTrm8mE8bQ1GXhZmFMYVBfDP6j0Ujzz7n5/1vof0BEeLFM3ihkf/l8vH/41//e
P8pfS4OJtv8CE/55L/97//Cj5aoOEgV2pPbcX/j7ym78tUipLTrg/ApalBR8/r6y86Ol2MIxTPKB
Lp/xJ/vnlbwQgDMAF7zgc7UQitDxeYpykG7MvikjVWMJW7Eqd0rW01Q0TYwAb/US8zXY118bvKxo
Gmeu4meo7FnFBQzq3MNA7pDmvXzgarhJBUU9aO3P3OOPVtW/XdFnaUn885B7s/Q9vK5pP7dR1xyv
HH7x75Uj/0VpA4QsgCz02rEl+N3mUBAHp/kLTAb811II+h15DRiM2pJmPK8SQvbLlbNUL6DH/CIw
/lGx5xVcZ6n10MbndKZ+SzdmFQmziLJ6nEuSW1a+4UyG76jj52AM2rPc6nqn0bjP7yeljh7IGMhi
kPiTtYWCTRUkxjHJgdf3SRrMeOPPxpcAm4VtnTbX0iDabVcIbkGl3M46I/CMoPgAS9pp4/hfkaj/
d1tdQB/fXV3PbTX7M6WC//Pf6fdsernAnn/39wJbTBu4wbC4XjbRIMEsGReHwT9+9DsuEa3EBTfy
THRZ0CO/4xKkWJRZUP4Cuk3970/i0jMW/zjPf+bFk0vzEEjkrspJeJfWWJODA5DxRXL6GLewxUrc
7eM7pcq3YiBv4aZ+t2L/Vo8ISVkbga6qx32hYQwUddpH3x0CUbweYoguuaXscuhYKEe29624SHEX
wZXWov8syfugaCxXrgIkqsPJd/swPa90LjNW3WKxF5n2JFbathaNPXINvxjy/9HxjbNs8YE5EeEO
n1mD3498E3794t8LkDC2iDJhLKDgg0LG+DLCSQsFG2Uq8sqlevY7wiFPtWglcAXkDvzzRP17DfIj
KFryYo7w80D9g9TyVQuNo3FhiSGwhPjtoip3fDRi9x2rSaEprpZYuQPqgbtuvuEOZUdC2zuxL2H7
1z/hTZDYfpHfdrBjqH5iJJak+LhMXdqgO28QCpPkVAfqGSt1vD+W1AH0OY0oOJJrtMiQVqgear2C
li2qWm3T52daLZ5TaP/CvQlftdR/Elp6aWE6X5dlfZ3kyMWraXE/4fS4M9KtkWqCW5fmnSTVoj2U
Ayyx4EB5J+X2l6JF2eHvmWfm9YyCvWsMRuppCbSuulbijRsgOengXkdZOQGL3IzhVm5giptY9Anl
PIFjFc9BtKXu8zr6z94ui5vWu9vlOWQf2C70gP7npv4MJOJ/vQzblC6Xv/D3viEzQNSNwxcJrEWJ
gCLI75xy2UzUHwDa0SZauq5/x25ucou2gQUPViIPWK42L/YNqQHqwADeadygMf0HG4cMY1UXA70I
D4L+A9V4CHjH+wajy6YdyV/caZbkM1wFVSdUZtFT8mi0X0zTG9cxeTkGVtuA1r4GRgfaD8fSqhyk
aIg8jbGluHEzD2fIIGU1yAt0olW8XEcnGICj5j2a0LVu5W7ZUjAd041Z8ySwktRt+yNCKP+sTWZM
D1R69GIUumqdXxiJeFKFeX1ZJaAg2kbiztlK1XCNf5RNLJh6Pp7bFMY9boYJfSMzvTDN8FBQMhxL
ILAVGxJVMryMqjMRa5NtPGLCkDWmaGuC0juw/CS7UswvSVTdGnVkOGW7UD2rRe4GMzvZjCsXSidy
O4mywai03QahsacXP6KeULKHMYh040u5xbc7pwMSmFhVDDN/SMsKPBXleI9R3nlNd1uJom9jGd5a
Uy7vrajGJ0FEPpY6Ee52e80vNO8/f3Mvy5z2KYAjgK1LJryI/v7zk/GyqH8UafKr0/tyj7/5h37u
eOS0/7IWiAT2cgvl/fdV4Pkn7GYSMm2RRFh+8mu/ow3BL3FDYFuLlMqPKMuy9ReAPbRrrEXID8ma
P9nwx+saEh+9Lf4SsWWpxCzR46gQDgsHvTHkmR66/VTbiJZ8mvcv5uiNfb5C1Lwegtj1stbeSkpb
SzNDuOZd8Ln/lF71BiPhgXOKhnAcvV6NtIZvpQYaZJbJSIVXn12fsmN7+0WeWQBwPGjRrpKKAA2z
RMXk8GHA5NnuLucHfyPelpenBBqfm1q/I+Ov93gx0Op6pkqjGZfyGD7khMIQD1Xb2NSSbX0JN7ve
Vvbavt2X5/5158Z2t5vc+lLxptDWXXOT7HQXpXxrIxk/N/g/Bc6syvevn2qZ/Rc9kzQeA31Op/Ch
Ns9gDCdnm+K75XWb1hvc+vN43z8hMaNLzonls6zA9yZjWcEvhg1rX1Yrg2HFveTWt+NuvoiBCT00
d/25tPft5rohoSPd2e+N2xNjv7Wg4DotqewCdlpHfaESYl2N2/BB+or2jUlh/6lwusely3aLaKJ6
lWwimbBsJ1/eH3mpfa5f+uXAq21pyTVmKtKy1Cau0LaEQPX91+Ls/UFWraGfX/TlKKud2Sjg7umu
hg865wPSM4+YxFC9TDDQqoExUtEkXXZ65cTJ/0yvf/12yx0Vhq5O9ff4k9J1jM1cssIHNfPqvGkR
FZ5mDyx8aZeUR2x1wLKFK8aHTIPOPo07RexxSqY4fG5IQup0kVHZyMZhYhuOxSGV1EurBSeYjMZN
LNRPwgJTz8zYyxDmo10/bnNZ+FFMRnhmFAYilCjoQPinYZ43D/M0N+gHlafM+lbAr79n9/dbrsJF
jskTrj1y+ADW7aq9Dg7jR6yjLhHzvp++SI+4hJ8CDi5/8b15XcWNPA6mvpfn8EG5UU0H2pVgq17m
BbZ5RTfP/ISy/PsraHXVf/2Oq5jgT2nd15UUPlRe9rk68zHPdTpv3KQX9LcaB1hCf42ppJt5uIZN
GHW4TeBZptMnZ8gCoqc4nIXbdAcOdsv/Tq4EVz73TwSutwIItPQlo+YApqJ7vNpmsxdDjM+IWxfz
uXWZufHT+7PwLHi/nvcFzURKr8E4XbdYpxaDMrWOogfoa46+Bd9/SD4WH+tvbWnPNqZy3lduntWd
+Tifh+501T5ISCt50VN7PnWH1tzou+lavqG2ZpfO9IAXnTfGto8q607YSDfjNfkk5IbvmE4/Drb2
rVbdRPI+YDN13X1Lrn07tofzyS5tGn7B9efBPoXCUN4KhC/fcLWW07CSxDYUwgfN7rxw17v5lWDP
mwr/a3t2RW/4KKp2sg9vzB16oNNmdnxbdrON+kW3ayd8Em2ff1Y3oYeJn9udOiOWQPXeB1h94gk3
hFyV/PBh2sYX014MneY+Oeu2/VlbuEZim+123Et78SLcK9fWBdSk91fAs5DUew+w2gd5Xw5iD/f/
IbHLC3UfPqIRcAYo9ny4Tpxb4yx2x3PTTZyHet+4lrMsimpfOe2+OSDAeT5+yL9cf/46fki9aJM6
sfOpc2ibPuLaCwJptOND8SB/bM6pr5aH4fyUp+0KJvdzGwOK5Y6zIPLQ7jzeIqGcAOySw+ihdXEA
2CErqm+tr9pGcvNNvDE8YnLp6Tez111F31qnvQvcH+/P4Aod8usRSGuXZrEKmnE1gzLOyJOpx9FD
dC/fy9+Fj+o3RO3bfZ55CVQj7IsV8Pgn4teKQ/R61FVyMTdBoil5Fj0gEXalnQn2dXPRbsP9cH5q
C50cajnyX+QxdWmU0HMYKrnMcYo8EBH8TbTLPf+SwHkKbbMi7L1+s1UGUSkWuLEijx7Urb8f3cT1
L32ndccLYBWOcDl+EbzpUdyBJXNre9g1N4kLIuDhxFd9c2O++KqrDMOYsnQ2Ml6aTbkdtuXZvE2/
hFfhF+sy2Gue4pWHHl2bg38pEju3748uv3UeQoalwGBwt0MZ5HjK8xRfKYwWogdasG7q4lbpRufQ
XV3BiZzyx/CI0rHr2+VePg/cunUPqPwGJ5YYMoFvBSeAtVTDl9rrGoM6dVYAP445+LT7ktmR/enm
8OV+E11Wdu6y4hqnPy/sL7vDF8M+b2yyEzdzPNn29tvSDu3rnepkzpXsiE62z+xP+vYJrfhNtr0l
hoSbj17inF2E7gZ+L39vd+2pvF9vf7kPNjeZfUXrmt/cnDu5U7sIWtsHrAztxn76cDA258X26UNi
X838rmZvDFtz1a1ofxjd9GLcHK56d/Aax3ed1Ha2k3v9fXP9+PGrN12B05e9eRPZhyvR0WzZKezz
3tX3VwfVe7oNHcX+gdy6fbh/civ79h7HFftr7U7O1WG21V1mnxX2bWozvi1tFPvTxt8JXvY8AdJG
d0KXv9rwV2f7+9WTwcN9KNzMvrmc7G+Hp5lXcM8F1/t4Zdf2BfJatrZzNx/294U92Afe5xuWiJu7
s2/BxuThUqe0z+46x3e+ffK9+yd/F9mFc42cI5H2JuG/F84Vc7msjvH8C98jsIG78s6FI9g7zf5w
uHF797Br7dvtaD9N26dz5xtEb/6vp5GXEp2ZqMlZbvHkzfbqiZsaOZflbDJnO/OGyaG1P+p81ela
569kjuqy7zb8/db2VBsi7PJfvnqa521N2xn3iuPcePtLtJm2u+vNaD+e3fGoirPtnV1jX0e2yrq9
eLi8OU+dS/v6YmY5X5ztwXI5levtL/bexwvT3lvup8o+P+vsm9rbad4FgzhkWraD9IX947PpNg4Z
6cz8bB9VW2XFXQdeuzdtwvuhsy9z2zvTyCUKPkXnXN7I9pkX2t/mjcaEKvuvobsdNsJe2dvy5rN9
eTe5yW1gP0Hs3+pMnPeRf5T2Pli+XWzf49Xp5nbugJK1L74bjrcvt/65t5ec5cm+F87GhU7v9o5+
dXnBQDynUzqHq8j1fnjufvt9SXS8y2+Hztl3nmXfEdAofl97ubf9PjvxWeUduv2HyTn0br/pXWnT
umeJfXZABsKR9/fs7olldbi67d0NWsNe7d7dH640+9OZwY7oXXMrbr2z1jXs+8P5B548ccnIvNLJ
7ck+77yr+8S1C/eHYt98+sZKXraRYf/IXO/s7t7xrvcTC/By+8j0ZfaP+7NPg83sTlTsPl/Utmlf
PgbO47QZvb3XfgDFac8ebrzbwg3t+Ny3Odv5zxZpVjvYnDHZ5R41cZe/uvy9zrFczRWWB7rz7ni6
1tv7zs2HT18G+3x0GybEsNl5m8aud7f3Il9M35pM4QfDTe9EOz0rL+t97uxPsbRWmne/TpoX8W1V
x5WRKY3UiviGLaz9STj/NLtfDg2r5p4vxYbdhc5BdWSmvnC+3G5bL9t9pWxQ7R5M+2LJXXuv2ijO
zb+WFQLo44qLB7axpsuXdHk0QaCJLe7znegFSKNssdlJ7PQm3rQUoIYr/cwEw+7h8cOCe//0eaZp
vcoJXwy/OoGt0Ap1NW+WnFD+8FRcjjuDOLiNPOXSP9Ov9E25T66qE3f6tw5cRAJQIaHxhUbIKssQ
wyTqTWWIAMYvfqGmcAGV4Ssyg6CHo46y8VwWGBpVyAgOsX4iDX4ziUM+CXgBl3qwtfLxgYv0YTFI
AqPjvboTf5g/1Mfhk/yJa0l5MK6F21+CCH/UUfrfgDEWFjmW7XZXf//c/Vfx479uFnwGkkhfm38H
R3qyzn9edfa+4uNX1EflZn7hVz/J0MD4LeQf1CB+IpH+0U+yFht6sG5oXsggnAEp/aO+jOkQ3Yyl
QYpSmgoi+x/tJEGjr0slGBAAFD+QBX/QTFoDlNhzsP9pZoHwW+hNa/C+gFt4mMiz4M1JsemM5FZp
KZ1mP3JNPUtHbIRy2EWf8/w+NS5Mo/dwBrfbsdhVGH6OlbwNgYqK47R7MX3XP3fgS1rpktP/3pdA
Hmmj0alBPYftAQpyddnB0sHHqEigdCmapdOPSe4MyEEgCKx0HlyhU0IF5nEBggFNOma0o5eZwOxp
DS72ZzXu6aDrHq7EQP4rPdeyy1YHRmz3YVIqkChUQMNDDg/e0cUO2/ggyYWbRopn0ZV8GsT2GFTp
ZTdPdHKyAF8cW+w0DBIGET05nBvahyoZMefOk3gx/QOfAXdgVOVP5ThjtoOjyfyAH4H2JCDfH2x9
a5pKtzfNIb7BM2KWvEzW5trGNLjyN8ub6F6Tdo1kBwLSo1vsndCnLK06MvdKtXzNFEJxb2u4AH70
G/ClTjGl86ZEkkHbYkIfIBE+xRp0ii5VN6kcdpswC0Ta8KWi76sizYdtVKFPZY9dHj8EWoYAtqyG
ku7mcR5TMuoR28U8QMCOpqnCTenHPaZBkpw2LrpPkBQBLdekvNqIEKZu+ZBeLICjdAmxmBGduEfJ
eKOGtE4d1Z/mr6ZfjaFt+U1l7ZOg1EooxCBdocc2RQIif5iuEPzuuObKE9OrKjFmGTOC5pDgTCNr
vaAGfm3noaCFTocIlW6LYqrddXNVT85YmDpUp4qC/ZAOUnsWiGV8KQlyf6rHcRzgnxcTDVq02jTM
WoElru40QhdH6ZhNiqfiYrjTxdS6hC0ilnYBUU1w/HQsd60QWxmsoE5G87xHYeHE0fZ6QePtDYgN
IL8I+nHdNGrkoDRTALZeAUx3wkakbVIH5XP6j1CDIRaUArAxoGAirdFA6cR08/4WXh00i/Q+Co8S
3wekJUFsfbODcC7U3ZxQeIoG5bZLquYa06bBBSpbX3R9l++sNMgxb4ootviReSEM42AbfpY7cxoG
bti3p5Rdjq95PBJEbSra9OQwHueJVmHFEPQymsRYckPJTw+WWndX4LDqu/ff/M1RniEtIAsljtnj
ExaMnhzHXSS5sjLm51OUp16K1K/3/iirVtfyMiBXqZnyHghfgVU5HgbL0tYvfF6mLBLz2upN7WOH
/+B3SQ3cbjapt0/WJ0Kz6pYqMNO2SsITUXq1zl89wSqV8CcsQqIIsHYfdsN+LnVhH1fqUxVWXWC3
ZVVugOtM3yYUGrhwiMV0/f4UrNb4q/FX+8yUCnGOx0Ryh1H6Yah56RbNghyKsKHVK8MZAuigcTXl
f8icWGZe5sQAHQSO7xVdXMiFuAxwMHJZ1MHGVzMfmTOtuzbGJsVjWdG/vP+eq7rUz08NsZBmMjkb
ZpSrTx0VQubLyJq6slUnnoDdn9uIpXwXpnBUZGOMd1qa4F9VCv0lgP3xOyw040ZLAxSc3n+U12t7
sfpFyJu8FYziugqJAMSipqDS5RtS44taCPVVKImnbG2WDPjF8b98WHYoXEJU6qRFhPJ4aQ9mISlF
2UturIrxLTJQ8y6ncXSLwjbOuQUr3A7C1D+hwvH63Rb+8aI5QKOf3HwVHTrBmpK0ZDlpZcs5G3aJ
N/fw/t6fwaVIevxuUHip4NKvpD/9isiLj6A28TlFVzWacDNmY4XOABExk+L08f2hVlkU0whLaulR
o38qAoRfTeNshuRYXA7dOeyHQ24Nxb0wov2QlILqYQsXn2DkvvVqBsnagolYwPjLfn1RPkVaT8vz
3hRdTCirrdYLmPmC53O7MQtPDLVGDxKWn9X+ON+eE+u1eFBo6HUpJoHutVXTz14g5TpuR6VWfFEm
H3/VQpeT2pbMqqdCFqvDGcYgRe5OQVVOFxlWWa3XBtV4PQSt33lJibHjYYwM9LSDQeBMfv9LrIFU
PO6iOQ/IhNMYLay1wIs0dzPIhEn2Or0Tn4Z5jKGF+Rr2BkVWUPLwa2W05yRMlW00jkrgJIGp7rHF
GCaHYjx80Ibu6Yg53Wx9zmIi/kZNfHxnslFRb5sGa4SFHypjy2dofg4PFrLsiXC/+rzLO0C9xWiW
6zqNCH05Dl583i5oVaMuYhknLZ/aWgvzM2njcSMq+amK7BtDLRZCOuj8xerXWK3cJMFoUssjxZMm
xbyQU8Xcz3I9nRt90n18/9OsYs3yVkQzcnsgPNy41oCUHHnDpMbW0VPbUNrOkjp/0EBkkljGaLFL
uejfalXcfXh/1FWseR6VuAaYi3CzlAGO5zI32wFXHpJ6uQ7aAy5rUG7HOXTfH2V1QP8cRQYraOqY
0L4KAD7iMlk5mpKHU116ofed/q3QYz3wotakzeZn1SbRhhkVMtW67aopORFR3xj/WUuYWIrOJU7D
x2+ZcUY1RawRbIL8AmDreYn3YmhUl5Uefc86tbNz07jnTPn6/nuvAt/y3gueCwE/Wgtob6wCEdas
cgSpVvOyUunpTdXNDl+hwdH7CjciwThlFb1qzj0ruZEQLI0xUjLuK6sDuuhMkcCSKV6WR83HGCJ8
7iR1TWe49ovZa2tk8BwknsZdm4zS4LSZLFHORkp6tBOlwQ+9nTHBsRXcT/cRplLFtsNScoscaEab
sbGifC8Ncqqdj4j651s0KqrYNWHGpXaCN9PwxwsH6Pez1DRFAQDiq/fJ1Eq3AqGQsYPs6gv0X9Mb
NQvzXcI1GvOAKFQ8S5CFrWpNg2NEKm3A97/gOuXhEy5aF/CmuD08q6ccLx36tGokGxWfMBz8G8PI
TEQzhwnrudJqcZwtJKOnCqFLA02ARMfXVCyizkLOr8/vqkjXTqlOvd6x1G5wLlmqAEzOGhBTh2Th
Qq2o3qKahgBH/kNBQ/rUObFM7O/sAPIjUFuL7cLdjSIEiNbj1zawcW/y0sLIMcEM1JYDXfuK95GE
3zpu5Oom4xy5jnJJ4+7YwhdxmwTN9C2GkeEPfSzTR+D+9PuNbgQ6bpZRGN4oMT6X1G0Kia5GOKPH
kSRzdlaISY1xLy5l+WZu2un7iQ94PF/Pb6JTnkJEDe9NBDXl4zexAh+XlEiVvT7NNk0gk7zG+oBI
V6Z/ncd5FO1ZSoWnaBqN2hawxtpioTnSWoNK7TVzKTtqlGsfVFNI7t5/tGUOj+Z4UV9kksXl4Thj
lujx4hyzBD7wlNSGa+I+5vatydErU7b5YAaSdv/+WK9mAUU30KEqwrYU2lgix2MJeHWmIU5M7jhl
itsPPorf8vQLtf9PcX+v3mi5GyDM98vuTlyxeSxEXaZ5QqSL8pFykYwDcAAMZbaakRon7lyraz3f
dRmLgiVBDr4y1+njN0KY0hTnkrHwiL6ceSoCKny0LpOMr5ZCfctUKBkVaDBvxM6S96GOdquF1xyM
h7jcVElwisj++u0XuSZeHuA3D6eu8hK5rXNFaiCyx/inbTAh0ajfDfrOrKdT0vgnhlr3iQ21FuU8
ZagIUQ9voogBhColLmIJcCIUHOclyzxTj0SUE0UpmvMoxh/PM0DzzPI7BBVgJvfXvVhP94URCB/n
cTI/9BBGXdjJyokDewWI+zUqGQOLVsR8R1+tpHrK8dHrY4NEeTBuEjGGpoUv8c6aG/ksSH3TwUSY
HnWIKLaO8tYFIby4Rnm4/tZLtawhqKL1H+e0kk/cud+YeW4xcCKXqjASXasHQ08wTvKkNdzBHK1N
WbWzO9bdsKkjX/Te37NvDcW9c6GAarD31nt2KIJCHTLdcLO5EM+UAPN1lPaTS7Ew0rv3h3odHhBA
XT415W7uuetW0CyVVcHOZqhGhyGQiqEtYpB94jA9rpM8f9TFygE9ucXA7dXc6YKGoYHiG8CUjDTe
yLGkPSpNkJ+PWazNdi9b3ZVe5PM5jr/NiWW8Osh/Do7hwVKKfPbuWmb7RbQFvTOrYdAZ7ozS7p7C
eYetdqVe6ZlfumkWWtsAxZ97qhjpBp5FuiPRjz4HxlCdcpY9zkZ/PQk1UXTaUJUBZ3j8JGIe+KU1
5kBokik9NLOffG30arzMRkQ+lVycMJyUyztjELvbsunyE9DPNzY0tlKLBColBk6DZS28mIgkmsW4
TQTdtTRhPM8EUbkf1c7fwJm85d/uNlrShZ/eX19vvjIMCoqQ9FcppRyPmYoSsoRpY7hSqQ9Xs57B
9h2Q7VHUMNuUONF7Zl1gMl0ZfupwHEff/9/GX93j9BwraXPMOP6KdHYSS6ZEx117h66q8IWTfTqf
VQm50GYat3GGddT7wy9f9Oikh7BBpQq5PG53YItWJwNcniS2RmRUfOQkNqGpdNfjIufYynL37V8Z
atnMgOO4sa7i06ROQRcNLC7MLgYXyizqaH7j23oanqrBvf1Wv4daJedosGMVIDBUnlqT41NJwz2s
RRI9xMvhX3irJROn5ke3eN2H69BHUIm7hqv0U+3OGumLPLQQn6TIPDHUG4nFs4AibUjKVuS/qxkU
y2KoTaBoLiTg2qbaoO2LuFG2gdBV5xqifteSHjYbqRUlDKGybqcZA5i0YEwec6XQD10yhd6fv76C
AACReSn3vpLD8husLhpilxKO6hb1OG0jVyOyslRBzt4f6vjK+jM4sXZgCyGny6JdHfdWWppoFpOU
DjmtRDXU8ydLrLGwVIJqI01DeYLyo76xNTh4iIZ4+OnYdx5HhmDquBcgE+dKlWQ4HR0op5CRqH3/
rd6KeZS72IHU6RbFjeNRRqUxjLpfQq5GkRylJXOTJjr+tYMmOgnZqkNVJt6+P+hbx93LQVdTaWRq
JlcSr4Z5XrOvhlm4NKVM93oV+3KrjZQDenX5pTIgIfb+yG9OKsQjanxogZKMHr+u1gdiIRBM+Ygq
PrZqnu4mspYT7/fW/l8keUh3KZDjs3k8ihClWakaTGqciubWzEcNvn5nGwaE4n/hfRZxU6q6SwF5
FWnEcMpHutoGqoXWYlYdqDZGydaJUd5c+i9GWb1PqdZGWzeMEvdcF8UBsTWVUQ5NrAD+HNpu9/5b
vbkoqfShMAwgA0mx4/nrpVQsNOzjkIyc5w5eqFl6yiBXW4xHWriq2XCYVCS8TrzmW4sDPyBUzNB5
Wyobx8O2+ZBJ0Vyy4/Q53HZBYWyaco5OhKxToyyL50WW4WeogCsiJ36DcPNHqY4DVxhC8cQUvpVX
kIkrC/wEP7S1gVYzUr/KBbZYlFY1gotBJNgJvkeP/UQ7zC6UqKK8SKfANqCeSNtU7rsTL/pWYkln
Y1G5hKVNhrmKLUlNzgyVkMVppQQuoaK2qEfteJYmnWsOwehUZR+dF2Obf600Y/4MmEOcvJJ+woko
98aGXLxkuSqwihfbl+M5T61Y8fsM3u84BN15F3bzBrpm4uTIOt//8dqFhQ1UCC/cRRl7NZQo6Xkq
FKXp1pi+f+3Tmq4B5agGodWnmlN80/fxL9rwP60uvLGkGHMxBNC4EhJ5jl8Pux9BSKfCdIOomt0w
jmFpaPKpvtibo6Cph06ygsDOekkZvT7PU52aqLbmuWvKxQ+lUtITe/CtJGNRKKV5yYEE6nB17EUN
AjpokzB/+Zjc4xXUZc6g0EdFyFefgXGSXdwWcq5+FlK6ZnabzRnCnrMWiE6r5eplntXyYSx8LFj+
hS/74slWyzltlG7SJRZRpCw6uoJoJh5L33icjU6+ok2QfBhi6RTP781ZB/r1rF7N3Wg1H1xIFD3s
GbWiRHOgbK6eJ+HJ/rXCClnl4ciYYyhBiQqTp/XlvZHnqMsEia06IGs5pwrIel9tLs0wm1G6svIt
V/vCS7tEOK9ysXYEcZC3SSlPu0ZOE80WqupUZe6NEMYzLW4VnG0ipJbjVR1GoSGQzBmuNg2NJ5e9
/33GYsdLWqtCxBKHYdQ2ingzmNrktKMZnfjeq5bgc8bHwYonoE5qBNBvlaa0ehsqIwR0l4QahEin
i4BQ21S45J5sXkapIH0aO3UbNy1sI9mfvUrrJlsbxRIJumrcaD66g02N1hxKso4QR+qusoJ4I2Iw
jHJeNER2aPr9iQrRWwsGcB5tFaIJ6kGrLH3SUsHMIMu7YFsURw+McIcB8SmU6htHNBNCoREMAKIO
69tUFeYVQg8x2zTtFbuMBpwLLMMfNpISjFsrn+TACQphPkkSe7VQMSFnFyD7gegAFtfHiyLPgzg2
kCRCfhARoxAoj1cbYbqJ25Pc09dZKkMp9MUIddwx1h3hIS6FzgLe5opDnl03Qycldjz02NOFxH0Y
VYoYX3StaGRPaDn/oeXasvrQ96EUgvDOIm2wtpmyaKnKecx9I9EiGCSFEX+sqfH9cdWOURYQAq1v
YtW6nVF2WqQFVkLlqe5oYeSztdHm/nsiZ+MJQMBb04lMPfJZ9P6WvvHxlzPB1FlNx0gANMudESvy
ndjNykYpa0pcwthVP+QJGrygKdfvB+43aqaLVNKixEIUARWzWjRym6gZLGiGFmsIvcNYNh7hNNoq
4mQgRBlUW0Mv8Zo0jWbTR0TAmlbeORtbQpgWhBL22B+08v+y9yXLcePatr9y485RwRYkpyRTmUr1
vawJQ+4AEgBJNGy//i3qVJ2yZR876g1vnInDEZZFJhPE3lh7NdV085sbC36ymrdIAqRboEsCD+T7
Z+JsPIF8NgL+WCykeTgNBXcU3Md7DECiyznumQLnwJefFhaSMTcuBVMQWtwZBvIzYUgKo8Pyj1Ew
tBAwbMRQBKdcuEx/f091RXlGsyUpsSq7S6QYVvkwjOtnP0KK7qzXVeZaIcn514/ixw4NixCnXEzw
MPmB3c/3VzUBh/sLnLLgp6umggVxe4JTx2d/9n+X//eOmIIXC/4+b3b08NsC2vqeX28q32ZQupNS
e6k8piDn5n04s9sFk9zzOq1hIE34FLxIRN6eDE087Ls2RfiZ0s1tsKr+U6oj/rmfA++akhkJOtJG
dfnrx/HDJr7dIxYGuD94V0BBePc44FHD46gl5TBIUJvha76OiLr89UV+KLDvLvJu9VWMEY40TTyI
WM7XQ2zIp8pU1asVdHW5bWvu7XvK568DPv/zEqx2/+sb+GFL2G4ApxN0eps3xHvAtXFJ3Dhss2UD
iQXypI5CImdzJuG5icczF8W3sTW/KY8/nGW3a8KbfrOqwQDnzVbhm+PXpKOeU1KTMqWYl0M9j0DU
tKUGhzC9r1tGnn/9Gd+xQP9cbqAebC0M/Kfid19lTEDXSwiiVxNvqEo2sBheTdks86WJzNd5VPpj
22UxmGwKxtcapDmqfneAf5fJ9eNNvPuqlcGEAa4jMJVkLQevoQXIm1em688WLK68okt4HBe3HoiG
+X6auOk6XlNdzrKu7mrakVNik/WQDSy5VWsWo1zU1RlSNvQOQgDMqgfp9k0TBcXUejWM1IahNOuU
5o2wK7IQ9cOvn+pP3w80ABt9BInN78E4zBEZSDV4P9p2jo5Nwm9X5cvDry/yw560LZVvLvLuKDfj
7eQshhNnDSJrzlEmMDX14suhH/q7X1/qZ6sSjpHIg4o3et777W+Bu/zMkEJVBoHk1Q4CozWFyVTq
7StlvacZPPWvv77ivzJbv+v58fFgnQaPP0iNwHB6t9FPvlpAQR/ZjocuPWMbDalgcwer5SbpPQ8t
Pgpel/TxVcP8GYq42M2gwtcTvPFSjfQn1EsCyYWINY337dDXIYQAnnzCBg+/Dt+77qowG/K+9eto
xy03cc5F2LZFVnUac7SOLPWuqrvomQ9DxvdziFCMPOusudZeFUZ5S/zpJopH72oIDQxVGk+ZoRA4
qHR5ZokUpbbpSHMgzOCDDvCKV3mPuB8PNidj+Bls8vlrC1bzebYKpJSKxDRPMw6JiF7FWAvQ5rxG
d2G/dI9mTjx8nn7Rj7FIvItqTOY21zJrM5iNxfizrVZg+UuL3IWiBaH30+og9s9j6ojLoXOgNYj8
XTQfE28cHVLVDMKZ/W7qZ6CAtTtkSuq4SFakteecwsH/nIBn4JeVZ/RHmBwyViL02jvFbH54mkEC
bXauD+uwpH3a8RsyBbaAG4tI70W4GAG536RNWyCRJh3HIk7JwdMsw9C5HWAUVfarMknw4AMf72tg
PHOidJliPqon+Jz11UPNQsCsdep19z5naervh8RJVTo9Gaj5Qq45NB9qkjufiywsvCoRtIzpAFcb
JrkJceTzklc3c/FiRgwhisbLtIQ7STTDaqlKYzRag5gg1Y1nnHRWvxa28JN6/jKCpnXTYwL3hU8i
cblHlSfhj8uYRbIGgo0ebarYdEJbXSFunkZ6zNfVgw8I0ko16PQ+oXVhhhSVWi92vPNti2OiL4fE
lL2N0acHQiN0TyIcdN0l0OCsR7RLqQMEGyGapE+XICgzHjL4hzAf9Ae3zuTrorEG5nj0gSdEzFwD
WjBAbpDVihRDVAty0kjkL+zbcKSXabwiX0cOngkQXxLL3PSAzTtJLZQbnCyfgZci220JE3arw6aF
dQuvkusRdC2bu25Gfme1hN6cb4G/z0vLUBFGE8grdBTpjVt0f4cpbN/lq97QpCFo/eul1w14psFs
pm1VTuO5rjpLT6aE+Pj9mJ6OufU6K3J8c5TDg332PgR42R4AS43TLg5wkC1WRs1pbTxvzJu4i0yJ
kjh/xGxmfA0zi1+ECQg0VEQJZL+D5L3exRXz7jCACl5iHP4htB1Ftzmqr+a+lTaed4ABR1iXhBWl
ZTDAURAZysuKV7xJ6y8urJZjMwJvQ12o+XUVBbM7hr5SR0F62+4t9sU072I+m9LjZOpz1OIGYyUG
Pq1G/hw7T2003xJDkpd1RBJ2bBPHD7ThEGjJSsSlgoM3AojRmF5EpEGirmyT5NME1wDk2uNBeaeE
0AA6cmTIqTJdIMYoFGY4K8A5vpk0eaEdSkSkR180vBDl9UhCSF2R5UKmA/UWP80l2vgwT4K5q0+5
Ee0HHfTtB79i4SNiPhaWe9qMIk9snL2kDUM25BJUvS6znsm5UGqqAFbVonUFUAw25Z2LUVBMyPcT
DMbvEYcZHGzMCWRqWbjm/XocYKP6cV7Ansl9IZtnHnv1kvNeGGzAcWw+qpH19wysY79wKXXPvpPU
P8DVdUm2jWGghRgEf/AYpQ9BMwgLW/NmhlvFVKv5A3CCcC7HOYrFbql5cDPX1Tjv8VJUuOs69IZP
tdESmXYLKLC5amqLIHK2EHdaRdBcnEiDsziikmYMHTNbOUjclyohRU/AyNgtTIr6BMKTThYe/DCP
G84icwqgjOxxX95LH4l1OCxRp5B4KImrcahHz5k3dPSWMrERaFjz0CNhkNYBWOKtFwskxPcueRln
5A9HMYyLAQvyChr3cYCEBlZRxJaiQabQaccjxooedIv4IFQy7dOGNmkBursYDr6k4SMi1weImTtq
1KlNxqFHeKCHbghMiQp/TowlJ4NXqfosoDPZc269r4HZBFPR7InhXMZqgiS9QTtQDBYOgA/CEdte
J2snxEHSxGR57SIfOTiTrdmOxZ45dQPvm93S+6gvIuoxdJvQ/XqHxhdd/YDM6kF9dqKZ4KSbzjU8
FKjtz/whm/aM1vTB09n6HM0MzGvsoNGa12FVP9HQQLHYTGCZXwp4BXY7EbVt8xFWKRJuZAHkopgM
ZwMe4SAXLDp/8ZCe2g9ZkSScvI7EZkhdgOi4LaVoDPLbYGTzAoLTfLmqZhK3WNoTNPas93GnNfmE
QIdhOIVFbvfqARUVBZSUa5s7WjHsHZnL1vBYDxJFoGuJ87HxZlMEqI6IeAfWGSaoYN86sYsXujzV
yvmPJKyqvmC1wD5B0Ie8pnXGzqNaGASwCIXS7kUuume0Is/aRiNOaeGMjonAUnQsHHAhVzRGwLer
TXxWdMK2Dwq8haDU3eh/JXp0X6ZwXT5ADzrhxdNRc5ZUCCVDg7IkY56tEbxSOfH6sxVc//akrbqF
7WVSy9M4tnTJ57aNrnF2li9BwoNLE7cBrCuWrnMPoWnqC9euoSmzbtWXFj9V5ZjJ9XQH9zLxkYc+
50XdtHCCX5YRSnKaNuOXwJ9QrJlX0fOm9/qXoTMDyWfPF26HfhwCy7Sb4zPXZtad1giud/uoFwS+
ZLINMO8fwM0sopFj/8yQUm1ONnfFm4i3813VpovZJ32d9pfjipD0kk497ClNPGQJYHSs6xyk6A6G
xgNouzlsuVr4akESUxWUjMurcG3bo7VRBO4qeC4XJOlA/0w6aGIhpZUdArea+VgFZgJCr77AA2+G
I4yOyIUMeSNK8CDyeKJQb9ZYQqg2gA3GPXedOJNpr9MTKBubDx3eR1eMA5F12Zp+WAuJ/Lrn1Pp4
CWPH7atZljlGeG5N4h0lfXpsu7BzuSHwqkUP1yav7QzbiVA6aHRxvzkye4I9ktc9+1HNCfN2YHsE
dRGlqgJcO2eb4o4mSOlT2lY1in+yHsNm6uAdtpLpzJCBX4KrhbRfzyXRraxhfkWRu1TABhSfWokG
7XGkA5SSKeglFE9jh/LdVWuHECNJpiWv5r7Vu7BjsKxqUq/aNwQCQXB7mD/k2PlnxCPDSXWnVadd
QXmtP0dqHr6mnkZH1DKqLjKQz+OcmRE0Y7k01IPCJEXW61hnJixMsJoKDRHyqvKqAjaT+zpmQwEp
mugLdL7YzjKMGd0JhjQ0KgNQMHUOpVbwO5ekH49JYEQDOcRBwgeX/z1gZPsAo64RkWR8qDGr8Zrh
Fi+FBMKmwtNfH1rCbfL7/ZlluxY091BFbemz7ybDU4+ERZWyqhRDNcBnvNbiiyADxtBAq6PLBnGL
DOb3Hj2P0XKtO+qmO+IpiEVsaNEIc4iRELxolojhz7WB57eLzXOQTG1YVrFrGCJAxui1XgFHFfNa
Ve4kYG1wmS4MUVVBUptpxxLP3IIuEdyAIBq8WjaStfBX2cEztLUmyjul56vWNfb/61GnG+scg0W4
sr/D9gVN2jWxIivdtmMpV32UQugdIemfcVD/caT40y8V87cw2ahSQEu+B6CyWkB8W5usjJq5K02H
EQcaqNtsQfv/6+/0h0kCZpb4Pv99pXen7E4ZDtaozkrFk34fi3g9RbbaCi5TAsYd6ydkZAt+/+uL
/njehs0gEBkoboB1An/9/uPFA+I4ezlksOg2PoKUE1HW3iXvz/0KbtO/vtb2qN6tWVxri2oFuxPP
c3vU3yBOhDituwYf0LaEH7jw7R1h0j+xbmh3VnRpsfb6PsLh4+nXF35nTbqhPviUkETAnHmT4SXv
UB/Tss7ZBJGkQJ+7qzodvEsrcW53NOhJHsYuusPw3SvlWLf3EeZTVw2G5zCR7BFoE4ZY1b++oZ8s
KlQRMB3fQjixv33/JFavFalskKIHbZV6UphD2jyFuGYPxOu3cpCfXgxQcuoD+4dq491jF0jQGOWC
FTxmWXcier6yXMLP4JostvrNhOEnaxikor+v9W45EbssEKThK26ryp75qVwuEpvIG66nEBKqeFXw
aY7VPwaJsaKAYG62JZCSvh/aarGudOZBhXe0Ts4ir6Xnvs9+F3L9k+WL4xc8P7fQSUyHt8/+zfKd
AESnazBWpcz8Jc84yk/BIxDL62mlW0FRbK/EsuBEA6Dj8OsV8yMdIMZn/Obq75aMINjGZRdX5ZIF
DVZvapNibJ2+p6E9D7Tyi1Yis2mxPLnrlVSfRbIGBYXk4GhgjnsWW/27ifzPHghmcrB+weBs0159
/0D6Oq5Na3RVNiZLoT/sxGGGQuCxMr5DBlDQxRe6pRO+8gBt3j9/HkiD8TAXB3Ce0Pd8Yb2O61Q5
rypthpk0zRJ1EfmrX/R9FF/QbEA8oV81l1OcqVMguOo4NfF0miwr8F5E3YeXdqD8nzIVMbQBCBvA
TgIugdhLvn8gE61wPA0AqYfBlDxqCUFcEtbjvyaV/8im6P9mQCEESN+sgh/S1S5fBzN861z09vN/
GePTP5BOiBkxei+ghFtx+VcShk/xL4hWw+73FmixFYe/jPG9PzY5LazvIdgA1X7jKf7tXYR/3MT9
W78E8gVMjED0+Qf+RW8uF3+Xv81mZTPZwMaBXwia6RaS+O3+AZ8Gie62q65RIdGG8gYYlf24wPDl
0KfBATHgBA2xWAvb4J3pEw8zuOlD5FiSR/FaYg6OJngycM1d8noNRUF7ggSLJHoacLrNPfeXM8t/
V9r/biTi/2ySdWK+tJ/4/+wH2IC9frvgtv/2p1VWDNcrkDK9fwdnYTLzZ/RKHP0B+hDWILZrsHYQ
0/DvFRf/gbYnCTdJ+mbh5G0ymj+jVwKEsmAXBdMCCxLqXFBY/8lqe2Oh/b3c4OcDBShmKBBTgzqK
1ftuuWnnA/ttJyjMWDWK04HAXQlJ3mkP32crgFIuAc6FBZS6syymWk8fQsOjYT850UHCicNW0c0A
yEoH4NUr+s5TM+x3GNvH6eJHJ2CKwK++cU7tEMU7HToX6GhnzZIC7BEUaZXA9ukrXwCb585wdmUs
Qa4I1NeA+xjCSuCiGfSAuUIf9Gdk1K/kFMR6+zVLrXoce4V88qbqXXxYkyqai9HgiLjDbLry9hHS
rvu9aeDaA0cCXs13AwhKx8ki9b3AwzcfXO24KyA4pje6m8MbysSoDmrpEGNNFn0rvEx8yHw2wlNo
5PqZBS4ZcjuPDblM2mk+TF6oN28NvXxRQecFZYupwaehC/izg2nNbRxKtZSqQ5k9jyqfhEW9tmtV
dDaOHjAwGUURoWoDj5iI+uwHFVWPHnM0fQSw7wP0JtAi71J/DO/HVuFcz5IEExRvjQeYIqhRAsuk
cz3kw0LgZJbCE6C+9hSD46DIwPzNIdMc8C3ycQ6BvQ1EXwjkAys8a8jI90Nr6gxdCtPHKEj1521z
rAtvCRt9YpIF6QOuwZA5F5UJNqrp2l2qYZt4+I21wxE6RjiyDL1c1bH2wQzJ6Tpo5EspaLTg+BWL
q7YfLb7OgKq+1KpteLHCGf0zz+YArkkC6OkpKNjmefFI+toG02bB3Fpw1RK6PEYNYU/SAwaZE7WO
OLpFzbQlu0F1mYcqQ9pfAbDQ9gUmcMFFlOjoC2t1q64EMC//hNcEtSAf1dw8OBxpo9LNbYyzmQoB
egfDpvOGmY+48KHqbPMaUD7MLGU/0Nsk6Q0QTkK9U1gCbIOiGWOskmIYpUqZICT9Ht4RAKXg9b9M
c657vGfFGA/9s2k9FQGJYPPHoANlDXjHXNuyqhfzjKOuD1qIgU7eKJredBwIxEk4rlLd+CBlYS6X
dRM5jWQ0fTWuyuqjtA3nr84sLsVLUIXJGWacSIJQCxqoEkl98GRbZUurk1YpAqjOjr0o1Dq3FICQ
xNTHh2Yny8ekrVyhrZY9pAqMNfuVdfUz+mD+RQP/B7+XJr2fg9MKHNKEIYKbVx52hzlm7Q30/NF8
EqJ7xGoSWO9lnUSrg1kTTsO7fm7TsARuNcLoeMyirwR+Zz1Widv0YU0aWLg18PY18WGslk9RaO7E
FEYk56GBOUlEZLoW7ZBF+mLgnZt3AYZufkmYxxVCwoPhOJm5g9m8ogyZQ71XH2bSqv3cxL0pufTG
m7XT1XPPmSGFkS69VB5MSErsfO5eGsVVCT0VvGLB3hL5GMzJE1Nedts7GVx7cPa6aMI1LCSjQ1fi
dvhQgnnT6dJgFEELDVx+wEur6Qt2yPopc3Z+reIlTU9TTPllgZ1aqzycaxizVaJqr4DdjnxHpwDv
Jmub6XqRPdiuyh8qmCsvQrQ5ZmFgAKwkzmDKp6YUIcGBGOYN9kwObKUC+OpC7HyU1TDDKnYaYM8f
jqmTO1OPQF/fqtd/6/j/wlPsV4X8bjB1+6q+fFvD3/7LX0U8/ANFGJJsuuWXbrFJfxdxJAhCcIGI
JQobNpjI/F3EKUwtcezZ+kJ0nLBI+ruI+3+AiomfB44D4ilYY/+khoNaiZbwuxoOpgxsbCCuhnoN
hMF3NZwFAdK3cC7M177G5K0PVsCYMMbrEK4kacpPUl/2EMR6VVeoYZ6eFG3ns5hVU5Bb0TTVIWp8
9shF2gL4qy0ykpDWJwKAxb46UUptfw2obndN7OqTZuQw2uOTJCc41/l1gYlh89KQVeP9lMkQ7sEL
rMc8SpQ3l9UUq7MFzg6vEWwXYd+IE/CQh2vC4dsUGEgubFUFQREuCEdEKnbFMb+oh/4qWzBsL5Ye
4uVd080GlAmC+VFXWwb39mB1unQ0wTB/JWCdFjI10UfM9mdXTt3K/ZOBUgHnXZtgQoABmUTyQduu
4iaqYDmUOxYvapemFnB02DXwDExDioS1TnIMQhGx9tiSaVpPPOPUXPh8zm4iNldfMcZhD1U82QcT
dvg4WcrCJzMwfhvMwYyoNTeo3RAGChj92w4ALmR71bTQ7hfWoDlBLoTisggwPUxPe5bMryZrmifs
ovSlrtse7igNn2lBMoppaOdD1Fb2WTDCm2jboPxtq8rWKbjuJKtup20j69ggMc1thLxXbzudZ+vh
vn3b/5BPkl7qt10RtJXsud62SokmDJMXNqp933t+fWi3bZXBw6nP0boMRzPKWuVBBkZJWQk9zLsV
I3HImFKCfbp+27NtxrB/z9tWnr7t6pqM7Wv1ttcHb/s+Mno3luiEctC8VQb9ViX0W8Vo3qqHtgSV
JEGbFuWYj6PCLFuxQZnrDiO+TFUA1UU1asZJ+7l5q1Jp2NdfMImpn+VbFVuWWvXFShlx6FO3Skff
ql4lWxhp2rdquKLWaMwrtyoJdAgVE/AD+GXtWyVdHdDTM25ge4NJjd/w19YfSH1kdTd/VWk0k9Oe
JKjNTbq26obJvicnI5XZDc5lqOQBQKdyiIh5nqWT7OhH0mtOKdiBd24cOsRhYgI6Bw/oaWP90Wbw
LDoDPxBMjH4aUyRuxZgsJzWlrIB7dD8ftCHV3aAEc7D9bKEa8SKZdDnESbK/JXRVCWxYkTikCw8G
WsiziQN2OVbawW8y8jF9jqxM+L71m7A5n4JpuvC7IBnKyYNZc26ZUxbEg84XO4zbV3ddeaSnZQ/C
gwNrCCHyaxHRGRWGYiwsito2TXvidLPq/RaLOxxHFqMx8EhH4SSv2mhGFxRjfjwKNp7bThJ0ZFMc
I/XBZ4BtZxsIWNZTtGD5uMTjzVJVw12TeYLvOD6NO52MtPe2n+MEzaPLPrcTnBPKJhPkVU6tuMpq
iM0xKcB3gYfZhK9R0owvU895DT4Tmy6TYIybAuGH832/ZpiseLpTTQ4eDpJ5YQ03ErgFdMBx+0D3
HzDSXXURpJZ+qLqZN4WO4+VVBrJ69qBQ/aJB3/0qZzqArA9LAViJ0x7sq851k7fXVMJhxWYJP49l
b8xZGlbiMzAEZGw0zTpdIRRxgA4PUyl6qaPaDzDVXX1aJGRNP8atDP0iZEm6FK2Vsjll0HHf6IyK
dZ81vkIMVVzrtlA1dxy8BxOkBSRS/T18dWW1g9bzTLhtDjqOiVjBwAnieG/XWkY7VzNkai08sTC4
yOSwAxlGXcZB15uPUiswI8BfhLw6Y+As5hwKS7XTkUiOkxhMsuO8GwmixWxRYwuksK4x5mUKJ/xs
GhlNisWbSb1b4ulCUIoet7HMO8zDxsxo04qzYpir/kWkdsRotoUlDl3NPOZSL/XHaszAcvSaOJvz
bkK6z25O1aiKrA3CHuxOveh9aswicvTV+glGW92Xkbbr53Yh3lWoQvSJtjF0KReJdLbCmy1BFB08
PEQOua9FjMWysdAElA5tLmvrf42neIBxrsJKLCt8XTeAX+MXuL0tO0QFH2E8lRaQCWEwyMFbP5mW
mQJtGZfxPnI1PJkGkKnuAvzC8eDNMU46zuuGj/VAA77R6rKP9eR6HMMiHuC4XEPvlRMwMNGOwwyC
wPxcp6eAgv0oH9HNPY4g8A5FuNYwNO0xR7qoFGeynIwa7gISBohbaiI27GFtoZ5phc93amFZeRD+
4vieAEoGvYpMMKdzCVRxOUhK/J4so/c0UoK3Q7VoA3C+pDy9iZrBw5lp6W9Zq2AcVsU+x5lkpDFq
XKd68OLB8vuTOPvfFhItJKDC/4wFXb+aVza8Lt+3kPgvf7WQ0R/w89nMz8H7orCiAUT0VwRv8Ad9
I/NDpwnMAf3bv3EgHE7/2ES96CMhon/7x38DQSRIgB8h2Bq/dBvvUswc/wEShFv7poekqDCbDxJQ
qE38CjbUux4SzVcaTEA/diGTd60fDDAeU2HRg5/ymzHMz68EUYvnhxDSvPcsjkZBfRzjBfily3LZ
D158Pa0Clnqz/Z0E8WeX2uQiAcUThJ7l3fwXAPzgAocP5XH/mktboxzFt9pUv1EFbfOqvxvwfz08
TLPASMDQcsOH8e/fzHxgc6th6J01cJcL4EptcSrN24D7Z30KSkLcMPH0zeJC57awrv3WTn6bmfxw
QchzcCSBwUJMtxv65oIjQsNrTLHAB2qNvMq69KWZGnMBhlp0Amk7yWNuf2t8A0z4/WVhM4YpMDTI
kOpCnPTuc4JbrUlmkQ6KwUZyDdKL/NL2S7UDTY8fQs7Tu3Hup8tFLMkudLY/4Dgij6AGJJdVMsRl
bBDGF/dCPWV+bU8aZqbjCEXh9QpKbREpE5/zZTCnGdqRg88okhXHFd7H/gyOPDxBq2JVWe3nquvd
WT/K9EjnTnyQQax2ScAzWQDL7GxhYMlSeqOpkO8kZ/+5WkdXmFAkH0bw0/Y8JC7K7WTJFXiY6afK
q6KXCF8dmL8rQB9lxIw9dnDLOQqke006+ZmLEY58YXI52qQ5q4MMbJ5eZH65hq7B80iSfK5jv9Aq
BIXFGHnAoQthOq4mT37E08s40dPOV6M7oXTQdTHbZH5s0YruAQvVV2JKQcAFLfo0Mpk7xJ569Tod
HCq97fca/liPHhzvXg08YO56nF663AONewAKtHwCYAyPPG9K5ckaT8OeRFWK6a0CCZDQIeZ5Vvd4
wBJtyVXceDCsh02Q/OggcysqR/U5B/OsKezgIc9SoY0dpRW36GKn+4T3PggGsNUPCPo3tODBR8zF
CEyp4dBqWzDrSpidk/M5gAiZ1LCxN1M6fGIwyskBufr3JOxxAku7Kq6LxanmnHZGHEYlq1NY+3u7
YNUIHzSZPXIWiqtGGnbtpK5O/cStI2i6IVL1lEf8olFSgluxxCeibiKaV+lcFTWk+EdgjO5uUWDW
AyFqJz8HxJkcXRPzDwyHZj9fU5x911FSIFoCMNbqhUcQANrXgFlAaZ1rgk8o1OjahLLDYYIT7cZ+
MTSXAaJn/bpG/qsGbL3D+c9HNFw37uHPeAWO52oLvQ6fwZTpjmrOBg2C9mTBBAuNf+s8Z74MnmfP
morRU+rh4a6wwjipLdKJC09M0GS3Gh1XHzRIC5NOP2s6slM6NmEOGifCCzMCe+wQmjIQD9oWSFG9
luEyTofNU/bRTWN3HcD6aMdZKwqYFFZPqVsbnNgb+kwi5R1TxcVj7I3QSGgtX+BgBCIVlAr7Zk2/
OL9Fa9/WybPfUVhFU7fc15lit+0YU4B2UfZQAQAA/k3TPdo9dswcby88vH1zsVS+9xCufFMc9NWl
Dxcd0CVW0Ol4FXvIFJ+qz3XN+BWMlJtiXRJxlkEveENia59xjkvcTQRfdbkD57G1nwiH2mgXLJlq
Dq5dvO4E5jEgXCToVRzUPsjlRcKlsKHeszHQ+pDOdFY3oxc0vNTAtr3PbSYnCTx1o6q2q07bfRWn
NWCzLOy6C44z8QH+pFnzIARkdTlbpPfZojNNThYwWBcE9vgenEHSToAajZi+Nl9BPkOm0eKil1UT
ijg74CvJCTiWgytJJaIJLg19YnPK0mvPqUPSwHkHDhERzmEm66OphBSCNIc2xs2+psky3NdjF4ky
RgeW7OIoiC7SdAXmLZdITUceT1V3bLNlfELrFo17gD/zqxqhu811ZHGo0oGdPw3wslsB4NvwEcBg
lhxFwt1X1dvlzl8UD+8bcDriAkd7jFAShYjWU0OIiEqVwEP3jDeh70p0BPLWMJbmpIbIoRJm74Fn
nEMRhlwH687BwQXrh4EvZyxEWYMz1ck4VqwwWQJAv5uODACTrjBJ99ulegzHGpoT1TRfI76sxdhz
KLd01ktA43TGD/YpBpWkQ8x8HB4NTg0gXWfeGRko9gs8j1Myki9NnICsj/z5awdIq/DkgLNdFweH
biMLYvHfCSyvznmwxPfFwcP19v6Mxtvx7N4O9spQeqhalfa4VuqdgLi47xmcaFk67pYBo5MWnOyr
IFoeh+0Zwb8EFWiXanMGLdcZ5eRU9cmZnOUjNFvPcQfx61wtn2Ltv4ajzhsX7X0znvu0f0g9Pj6g
Du31Qg8eBaGEGkh3pN6GMpNTeRVgLsLYgOiZbr8GMeAouj4KEP5BRYSOpYeVh6zNOVjQF6iSe5eZ
r7bz910YXUX/j73z6o0bS9Pwf9nr4YA53BZZOaiC8g0hWRJzzvz1+9CzwSr1Sui5XqCBtmFbh4c8
4QtvUHMnifNLVsSnVLFSMIrqstMR1aZ+9txwNswSf6ovGPraaMdghruwemhT98NXu9ugrG8MiUVi
pRBImkNuYG6T+dZDOSmCW+4A6B5g68KrqpOZs47acWWIxdaPi6U7IDo+hv6vXrTo0aEkYb3DUoBC
ogFdHON7MtJ6FmsAiwHbUwUIYoCVFKiKdKdp/VOgGysQV2j99jZqVja83HkM2FSt65ey5YlHaedH
w02iAj3xq2ImDBLxZo5ZX10sKnCDRmjc1FWHTaCoH7xM5t5Xmr2GPOwF3e65ZpnLou1vob7Q5NbK
bF+Y7ooCGOtITlZaIy2G3IKCEA9PLlUVG5j7putqTEzMeCbDROCwFGDgtVZGyVBQlw1cEsfrBX02
UH6wpa4EFWsWgLHppeNUYGdmLABqlJfwsaB1DOVR8ElVJRN6RK6o5Q0m0UelVcGSurCzdvHY+DP6
nfGibYKNGrSWE+KbMzOo1AUaoaEYpXu9FLwl0peLZgzW4miCwfFf4ix6SxWxOIPKnw+GP8xUWd6g
dM2OguCKGsLFSsztUHjKTQjoxzY7wVoxAJMP07nhDk5eKuLCqIVyIfTmw+AO7yrcAAodemM3medz
nDawW6qupV4mGSfZCLGVFwHpxtgVzUSxPOR5QrPNEpoTbCJrbWXaIzk3r6watpYRuouJOFCMibik
UVuf2xL1vywrukUiuCtrlLsXWej9fWGMxqYZuqMbpKtBdBtbBY67jwRtXZhCtgIZtS69qnd6Q3hW
uOtXEv2OWWJKe/LmU9p30aqUPZg2ahg+RaJp+0J+iH2revTJkGxqRyK5urwc3O6cJlXk1E3wWFt6
tSh7/3HQGbFjALs3+1PVBveZ1J0p622trsIzkR4dixtmQyfLB8kQ9p1hYXMJFpa4wL/0g3iQlHat
JPnJUoZNE1Q7pEH7ns4hyH/Lx1YIDtIeROs4N8XkOS68ra6Wq6zvbrICZvbQ0PvVqEsN0kcUdCtD
Kc6F795TnD8rmnLwonJnxP4xsho8BCEUSsOIeZ7Y0Cwe+l+6GACbF+ZqZK6tulxVHZ27QsVeBqi4
ag4LGEz7zPcgn0fhwjSDAwD+V6VPwLsHy7amuRwMHEGSYD5LanH2BoSTaVfcUDCeg05YUOGg6x5H
NtoMjuSPwk4X09t6FF9TCRg1jHvHF/rAyeJMYMl2/qZShoRQEJKFaUWzoUfNQY/hCfpQ2CD96VNj
edzR6tyNIXu9KkvOwoxyTRBoytko6oPEH1JUaiT0qajb9iV4gDxX4PzkjTGzcvlOqKR1miFlJZYj
fpxiO6zhRMi2UMpvoslHjAAoWwItfykSfuWxKgJ/bfQN7CAIjX51F2fqJfUbAT1v/F5lVCnggmmW
T2uzDE5aWUzSxYY1o3+ClGMWUu8x21+tl7k23sr7Ru+EDUId85GtzVKxHhHGfe7L1DGqcLyMfUyr
RYFbFEHLtivwD4u8szCAbOMHrW4HfmT3NCTSPom5b8Cm8W5z6AyCXEkrdawyetFV+Ca3xisqKUug
CtuhzF4mHsK8l90bjqk5ACGcA724XuRIQ80KXRoXoU+tvjTzCbLRXmigcLnk+pr5MxU9PYRB/h73
1RYUvc9Ng0ScWCgBNVz4AbIX+dveUonfQlgNWoI1WC3H1dZtK3VB31VYj9D/qI5LWQphLEqX2aiH
IkSYPCRm9Qrk9YBoKhlwh7HJQe+3dNCVhqJjmqdzOS6KJf4TWkp5OaT/W4n9/RgP/abyBO0XhMvo
NrLKQ1WFaNAMZXIZoaHStxJSp/NdeZcgm0OeVevNvQgvhSob8TGA9O41pQzq2XLi4xumZOYlkEUi
AI+cb9qLrDqP8rNu6dm71PvjTgB3eE+V2vowJhZF3SkoruhJmDtDAODfBERtzU1syGxgr/7Zhx79
EolxvypVZT8qrr/oECw6xIMcvIMfMWoHsh/NX6zabCr9GtcDYTU8GjeC+19YaxQIenkG52lYB42E
zEHYy+ZyTFOSJk9K5B3wk3CDGhPEiq4onDSox6Nr6u1C77T+UEZZfalRuLgBMJPsy8h6ykbY/QE+
Hu9uLEnuzA0Qi6dRo9texBrNrDrblZyCSxWKyC4vI/2C3HE4F5VGO9SpQKFPjnuUu8rCyWmz2K6o
tTdImOv3Q4taLOLpDUnUkFd7vWuNbRVIVUOLo3JPueUl2L1ngg1diu2EmvlDMPjyloaQdKI4kIeA
RpRoj8BDcAvxkPDXFcWusCPNjRasWOOXKgkQQ7lAH3pW4YdhNOW8DTv5Fb5evBOjERaYPuRbPykh
jJRaSGxhYajls647KP0ae38TdZ23lL3WWBWqW+81l953HIjvDXTRhSdataO6vnkbYjFyU1hScelG
WXCGqiM8S6S1j/PFLGrNt7aUXNzUuIcq/EYimjGgBsQ8G2iDjs25xAuOqoYRYl5ThXKROuC8pWBD
pVaA14aiBFGTfIxF1u2wExNkcc2PtBoUM5uDqhK0IwynYWj2oloEUucUtBJDx0hq7Nrq2aCbnTLH
jSIs7bgD4TPvYyPOqHgJ0r4qNVc96pEpPdRqMqgIIoVwuVs1886JOuxAM3O4wsxai77X5jM5yKIl
/TvaRoOmkGwFHsTjDkQPBnVznacnEPUV6FilvJCkuNgBGwSIEJgTW7gV59lQNHMNzPVcKhJ3iXw9
nuuW3q3aBkIPiNl5qQyFzc9woGOnC9o7BiWYULUBHtcOdUJzh9CQOUPr91h0REtSb+GcPFj9MuPi
xxU3lHEWNPhcUd7CCIv7DaL++ZKU/wIUBjKu15lrdwiwuauLeVh33j6s+ifVHN/1oMc1VIAg3Cq1
MG8FX9n4ubts23INPoTA3ejI9/u2hvlOr6n3htoBKaUt+r70523eNJs6Csp9XpsdTo9jvPUHNd4E
If1DYVCUR9fSf/Vs6KUH9t5RxSBdQEPGhdFthnmWqrc4U62MQasWTRDi81fLdOHy3sLvonb1bS3T
NNA0od2XuO4s3DyFpJhpAIlguHBZwow+0ALWgXMs+ho1BCOnpaFp46tV+iw9OoEQ0xV9MUgFO2uQ
EWxLfP2kqeq2hN6H3Py443k0WwPDjSpEFBazzEJMJjfF9Rhkxo69jKBNaSi2ADsC8rav3pR5fuiD
zFr7ulgvPLW3NoXVgUCnihU+VFmC7FQFj3bdlPFrDgva0WP4hBjItPPKjLJlP4DLUysPhJmoJE7Q
VS/BMKaIDKe4VQemsPBdDyovMhc3Rdacab3qjlF6960If9kYumheFsMz0Cz0YcSWPpWcWSs2PFCW
XqfhUlhc1624yBLqEG0qKY9DkhYLt/VLrAyxOexM5QBsf6BdjeEiaWXikGM0Wy3qR1upIoGYiC7d
AmD1LCPksBOJlemJkQs7EV4aYvLulkztRZSjj1JPt77J2dyNSXwI0ZjfB5Z7Y2ox+UQpt0+KJaAC
P/gTEa1VPpCbdotZITXpndZyDMaJd8prMdiZQsqpNirWohVDfwXaQ3ySOJnXeSSWTp0Wxp4zPrS1
AtFt8ph4zk0A2dI0YrsPA3k+lIa2Fiutmcey1D+O1FfnFYYNOwrhyU3YdwOZTpi+Ci76ERhQaKAb
LC180uo0muem5K5dJj+nN4pimlyr3YwavrtugDRtZASZFmJZi2cr18LYHkqhsD2kuO9MLOtsmkoY
gCZpc0lTQdmSjOfzyT7xAa54Z0uI0O3DLrXWggvPe6aOIZVN6LlkR6GFE2WemO4BapxkV0VxPzTR
uB7cSLFbMGe2ppQ58htyQoM/fpEDiYsYhQpkJYr7UVUOkpeLNxCOsVcxLMIyo0jDCRnawVuMBsu4
l0MhRr5I9pa9VeLobenx5H2ZUIXI7miGSiKBY58Ove+4+PIRLQqC3cGGd4ZeMWeSNj6yHMJVVY40
PrtQxrUzs4CvtcSgcOMJb1pWikqkXEnPCZS/lVJLVJ0VkADsp6PetxWKcom5aCIK9iEIVNsyc/3Y
gsk/qKVyKHP4+rPRGEQI3qK+Bph6V8fSnWQGFbVPn0w+0wgAh0KbuWnJKcGSMEsQhwq4TqXW7wuB
jneqAiRMxsVImthF2ETSEVf7/MkIzVXoKkdlMJ+Tvn0lltKIccN2WXRmfeOr/Zuaj+oiVKtk7qoG
eQdQcN/rnDrKh3URCGR5hVivpbLTjuy5cg+Vut6V3PGrJJQqJw/iYeUXXj/XcyVaeIEhiMdIzqIN
kN29FgwPSjG8CGHRkLJ1wyUdxeqsdlQ40Mb1cNkEoziXa/kmbxLiTLVHoibppA7HnG7byNgVpIh9
PCAr3T9oSk4ipZjCPmuInuNAnRk5PVMPq24blYuL3pr3gPK3wA7iRZxEUKc1rrjS02dlXzwhrV44
stst8xZVEMNfETU4VHR3A0j452LgIo18EfGldNUazaUrcT7qTQfZhbOeA2mkBL/QQmohgZjtzbGV
CX5TR0EyyQbkGpzADDtUwJ2Sf5RprMWwKdZdGqyNXjsYgfVoleI27DQ7V2WQkeHGK9SVOSa3PbSW
BXgYtFyaVZNxXlrBqRKa29bP78q0scvMXFFUXfg90B/qIVbSbrwqcGIfrQlXeq/pEFSIRQ56dUzR
+HuWZcUpO8mJJW7bMQeLUQhYSpXI1g3jQ2gkqxHGt+ZrdtxOqFsDHJewLQt2b2ptFUNaJG7b2ZQd
Fr3Q26yMo2kpC0tL7vMERdOgfMLuYlZRjumm3Gb0NugYgdPKF2yrhSoM9VOb6IsyQj+tgG9fyoiy
4Hq6GSz9zgWDhPj8PFYbVhGUgqhYDBHSGqHvzgxK/7rM/QbkqqP+PvOSt0TJi0OfWNWqk/HIHcYN
kJP8sVOUTaKVS7z61qrPtR64/drzFMfPkF1WcbOjururMWQmM2Wtusourbs1FQO79+FQ86SRlz3l
YenAVre5P5wkzY+0Qx8NgWPQ9Li0oa4mWnpOKypIlgh8xcAPENkRrA8k2gISH6OxQ0Pf9Ua19PXW
puhxVJRcsT2gyLFP46g2F4IVpTte5d7S3NsaMlQk/1I6eVcFwaIPoqPaqVs80yJEiKtb3Y2Pgwm6
Zuz5IZSfyXYsuV00nrfzrIxOU5BcXLHYxwPlL250pZadsUhap9fFfJZ2ysnzm4IG/POQCHgVYCDB
5UGBVFj1cohI6kTJ0vtdVFb7ysw5L8y90OTbuCoccPhzXcjWqUve37DHrJ7OH4oJDUonWXLKY2+n
tOFzVzXHwUsDegj1Rg5H24dfeKayPhAGxE7mNvVc1xCZb8DuCMJUwSwBcWRtf4JiQl0bnADw3vDI
hX+K9XpfElOOYkQFQaa2xuyjtifat+ptm/rnIsibWWm02zyu5n5DJTYGKBP4OJuoErYc+MpUnZXa
1J2OOFHvVCWJEdvszq02XHC+dIxQ3kJEbu1Uqbp5o2D9XFucpq4AwMLPlGZRB+Iq8F2ST9YVye1c
D9VnxXRNShLNU6Y296XK0SnEkGEjpDdUGVE+Ly7fxA6gutV89H6/LrtwrWaW06fBU+sbJ1pGd4jn
IVcyNM+x0m7HyLTWNCNuVU6tnOYgTc59bfmvQzts/NZauKF+HKxw5ZkuxyXdHux+fdSLrYUhledO
o6ogd1ZgS0G/LVRprUXJBIS/M0fhBhfCaobKpwcES700QVrZblnbqhfvuzZ5DzNlNlmQ571wY+n+
iwUQy6bwgn4Imd+Uy2VMvROyG5ITRxGjrRb7W9fqz5FenBtk3G1fqzZpXh24/56zwFJtVAvvYs/v
l4lcEz8Z5tyjLQg6PL0xymhXyk20dIXxgRb2rEuw8cA6JfZBgNajK+7MUQwukkcijgc02hYjbTnM
TME7D63cXMYguY3Crrd9lzpJJAreANa9JO+C6rA2LB/3KzEadp2EeE5sjYe8RNrJrNgX7I94XQ2F
sfR61TzEnCGrujCku2FqDIoeWnOpZMJVMuTaWsc9gB+5San4mGWKBAzh7KMQDph2l4Y1bgPoMntg
ULUd1VVcLLJC8OdSWU4hkKkv6CTTRS7iaBXVsX9JRjd8jRQ5PMZDQdknsoZipnRYmGJRJ5/bIdCO
iuGLTAZNjVXiRuJ7Cy0WEoLUNRxEbhDanjti/iT6r7GPCfrKDTDFgdLpNU+o8cDuVLusO0pFAyG7
t8yGy0pGsYaf/drErmzjCl2eCtqHqyySjYsSWOMDnAnzJk9a8yBY6P3bFI7KuRV4o1O1qjj3S2QH
qR0qT67g47lJKXkFkAo4lRa7+UJHBMwO6cPFiDQh+QuqLlm4RtCd8aoS5hPBZu7m1ehIMndYWnnB
i1UYCiWLsXH0vkZ0J8sV4vGB0yesAQg3vbKgnwD4N3Ots+bGMU3misQxJrhAB0KQlYVEmYSDve32
aisHe3PQdL4RPI77OHV72yV137RaZ774icX9LFMG9aJGnZlmg4+pGvd3YlMDZgRz54Ebc7IB1NSs
7rgAYG7kq0pOm43ZkBN1QfUGEeLZqLX6JqB8MJe6qLhtElVsZmpWtTurj7L1MDbRpdSorOZdQFWG
wqoDaV2yjUzDw5Beigi+kDcRe3QlqaCipP6K30bWoT9ideteqOJljkYxYK/RWBhmkW+LrEzZQBxt
hYfPbSYdMorui56629kSx2gbIHMFMuFEb0g5owFNHFyU/HURWI/Tm2k6b4m2H/qqH9exElEoq+q0
QtKC+1/z0AzqgqGd19RQ8dim1tTCODwWIIT3bmYIhyHzQbIa7cSA0AJkn8DpxTfy0NEzS1Vvq5Z9
x93RudNtAuRi1uVecwgqRUFnRgq3rq+GJ9yenotSLhYUgCosi/QYHvJo2YKhIW0iZlzseJTUB7E1
soAVUJFsRzB4No0WWRcUQC2wcU1WvY0SImy215TJojC65sbMxYR0TUcOpRnlZtl21kjQT/hGjm+o
y1GtypqwAOzeDIIXBw2gZHXvlkgRVqZXb9QojzFALEZEY3T0mtpF0vfhqqEDOqGUQ5fYXy7VW4B9
+O1ovTLatAzRPa290bqB6iUgSjMIAxFjPRz6qKGtBQj2UaqkZBW1ge9Al/cp6dTaPqBTx88U9EPu
YiqgCSFlSqDgI+SoTJ79Y8TJVMsbiVKCJQ+AS01PlF3Oa5dUIotd6dHSQ91/RLgAuZYeegxZsN6L
yvoftS8VUkEvcu61JlcrujOeRHOsLsQD7t1VvfxHhBZKpcOgozAGF3XmB4xlD6zx3g7zwb/3XIWc
+DdY6P9Bef8hq8DU/m9Q3v17+j427/Encubvf/PfqDzrn6Y4iTnCzyC8Bbn1P6g8Q/knShd4kliT
4av52xj8v/jAkvZPvHz5OZA6QUNR6vsfUJ4IlG+yprUQFAeeBX3H+DugvM94Kw1LQngROl5sMtqT
EvoOn2Fe1Bl7YYwG18mye0l8Lf3TH6/jL2Bkn6n5X37+xGv5E0ZWdypn7tC5oIRWhf4QiM9edAy4
emnCzDLx/vvRrk1lf08HnSCo+EDkyFKu4GO6KQbUEUPUaAbPaczb0k8AGu+aSlklZkfJ86MwkNVS
ouexfxlMVK6Tl7Q9q+2DigdHq26E8WWI7jqukOY2NOTD988nXfFo/vV8YB9Rc4ZbS7rz+XWMfllQ
j/cRCxAnjvWDAQA+InodLiYyOZDxIHdupfoH8OBnkCIfARQfFF9LUqRpTX1BXgpyMzlCjU5WIOho
YKkCjTPpPGeo2/HX91OcZvC/uEEkhyaOL8Z1pqxNbKZroGKuBYDgkG9x5KrXF76qKA/dGHuKHWq6
uc3cOnSKyATrBRPqV5hyOv4gyHA92d8PoEvgXdlv7C6wrn+uuCxQAhE7RtOJMTy8aKNXhzYKeejc
QSG9+36yn1GZ/zVZSH0gQFHKRgHo81i1aBoF/AUT26S8+F06c6puUF5atZPPeVP/JL5xvVunuWEJ
xedEBFeG0/15PCNrsJ0uEcCnH6PdWJXmzmEFxj+s0r96g0h8IGqAhokKruPzKG1JSxuvR8MxKOw6
JM4vaT3FmOHwky3TX80HrCfKzyq8NtzpP49kND7UgIwkCpyR7uCiKc+6aqx/ELn5MgoTQfSAE1YW
4fTqV2ccEo4lvNRGwSalDJYR2imwA3J/+f1a+DqKSv9TBjFrYpRoWBOg9g/ArEdRrfN1A4hBgRZZ
Cedg5vuW53w/ypcTDhMJVSJCw4cXfQl0dD4PY1mxlUgmdauhDPEUjUAZGDBu61XTuOvQqOZ4GD1k
Zg2g07C9MV/hTjMXCn0h9Ygs0oOhVzLX+vEFop+DDhPFyrYn4ZXu+vD4/bN+WUdXjzr9+R9vRK9o
FWlTiQ24pLXxC8mym1rxHckLflJ0+suhwHpPtuIgy68/MZ6NqMWhCekoaZgtsCd+VExqp0FIL/37
Sf3VZ5YmJwhFRasKJ5TPk4pqM4mVDDKVqyQEYFgOIRusGD8s2S8HC6+OxcqlbE3o+2vfzcylv9QX
ao/QdWtQhgi6Rdy18kEfwKvmCACtv5/V9XiA+4kycLYTCQM06frUbn3cLQE3Do5XhNAH01XpqQtZ
6zYZTdDvh7p+gcDHMMGCqABvlXqBfvUCBejUYl3VnSO14KgkcywvpZeKjz+M8hfD0CdhJyiTnJh0
fdN6ueJKwN4GB9vONRlW5wyt9GhS/UKvFUBsScEhou93p0jdsges3Vh3RgIoJ3dlWisIJgOTsorH
sVvgyIFU8DYuu1WiVk4i7GXQZpJIQA8YSglfLMBTQ/Vad0+S9NSji+nma2kYlqP4JncQxIQHA4Jd
pNeoDVLRCt6yOn/m3F5olEd/uP7+Yt66JOqT6g96zaaBjsyfmy4LVSseXaabZKP12mMd/Zwl8fyH
t8sP+fOS5xsST2A6xUEkY8t2NUgo6bAeSA4ddUjwzyrbE83m/m+JGLGLfw/ClQelAHm9a/M3Onro
dKhV59CmQuYK6vAM0n34b0yF94UnIGwRJnV12elWp7mGHHbgTCplhyPCYKvYgv+wvz6zKf41F0nS
J313ogVsZT9/FfBCuuQXbef0UYTaJCWVi6WE9R73DswsQLjb0dDLPxgrXMfe0wuUDPrk7Gz2gDYt
lT/OX9dLshhkZ+e0lZltjLJ8KSDCBfYYCzQ6QZRE0O98miRuI/39VcjQRJzICBIPXhvNaUqCdEKU
8lY1BawcXFMkjvWfDED/Yq3jGalDXmKSkzP95wkq5hCIYym0MAoQBg61uNlIXG0/2K9I14fj9B7x
qOFKl5kLFgefhxHQVS2zKukc3BQUsGq5Zhe4KR3bbjA3kTuYiOj3yaLSU5m/okjzqsuqJwwlVmrb
KSynzpiFcXKb4zEfqNIPPi3SdGBeb0aMWogKiQuRnrt6C57cUI/gnnAkDKop+6FO/ar1Un5TBtl0
FkXuWdfbdDVKCpSNVPKqU9XTNbFFPZYjG7GJ9Nf3x8P1bcwLQ6hAYzMR1yls3c8vjCK5TlcZKia1
G9qEgwLjVsZOoMzd6Ift+9NQ05//scZ9yeqmklLjNEhcT9q8WX8K1WFiDkOKbn8YbYpHP79qUm4D
ChZueHiMX99dWm56uaS2jdNiQDGTXblHQHyAaqLnqQ1OI9iNirgCpXXORfEnY9gvU5VEpESmSgKX
J7Hs1VsFFl+iFxkirJqko2fXLLBwjnGDayw6Py6lH+b6ZdWzq2SYyJO1lzSJhn1+syLcIiUeRNBs
YXGDFvhjrqBB4xrDM00i8Yfz4stRJXFQTSJRcAOnA/JqDQtCkoLPRPPTDY16jlhKu0+bsVnrddWe
K9CVXGddvHRDz1x8v1a/nMy/R57iH16vqIpXCygWQMSWlRU5+mAAfRLyXdngYzbm/jPMilWapd4P
sd2XU4sRCVUNYhJOSMh8n19soFQ9RR2dY7EokbNClZ1OSBY738/rarVMul+wjkhHTHJgmINX6UgC
OD2ujRHzcCnUlF1iBnF1ht0tFDcDsHLh7+WMDGdMlwwZFsLDhiheXXApxliUNcsELFJe/QoA/iwT
7jZ0/DVfefl+alcvcBoL+9KpZEasqkrXx35L4O0qEWDXug6kkxvm7i0eVfnf+0y/R4FjqLIYCXUM
4+oFuuMk9g03wFGg9S1HyQ9fSkXxf7ijv3wmVoI5bTPEg3l31tXCz/KxEyaUqoNZZWAsErRXH4Dc
5PGi64Kfyk9fXpxC/GFIOrOa7O2vs4qCpqEw5sDvlTG07CyGXpeEmbv6/vNc6QtqOoVOSMioz0hc
Shrh2+cFPlChj4uWYQJKJqDwdN3vF3Se/GxWiIMbn0XaXxYqrMUw6jd5V6ZPY46SCbyPZgjnMQKe
yGwEADSekzIuXwF/puG7mSJLgnZK2s19kK2dD0JExjIatyO92rajXOG2GkbW6fvZXB2D/5rMlINJ
FHAJRK8Wtj5YRYsgSkz/XZNOtFxNonhfH1qnFgvhWeLa0f5e4MuQEnI/nAyWqEyKO1dD1oLZohaS
Jg6W58W8Cy0sLIM++2F9T4qSf15mv4fRJQpkkLIJ4c3pTP7j6oxoNCKYAAq36IHLASnzDh12NrbY
FuNG6sz8UsTABDw/8BZV0/vz2qzwNAFWvzSKyltBOZMevn/ZXxfoFCQT7au6PAVdV3dOYtZqkIST
kBa8qFWAUOoiFJBW/zdGofwqkcBgA3a9PsH1BUlSMEpYasHF9H3/2IUgtv7+KJweU/4+GTpe+2IK
FbA+pVRjEFIy7eNGaJZA2NJ/Y60QYcvytNdk80s5AqMbIc6tmPC6hZnRd7KjGfQG/425MBNqKwyk
Xl9ZIzzsgvAR8w9Xij8yRcT+0pvsY74f5uou/r0iobirfBlkTo1rzy0uzAqWJsPEVSachBCF3BSH
BUdCQXFJ1StaGwEd7u8H/XoCSxJ3JHUC4ropQfu8DcagRueHy9IxTbdxpKgXV8glChDTyuT2+6G+
Lm9kAggeCXSYJYXCz0NFmFZosgXakAIiGZGEjOAuHOMod74f5+uUWAvwJyUKTyoF46sDBO6UKlYZ
tceUHuxjjuFDWsBuD2QdA6JaVt6/H+7rZ5NpuKBApFB/Q7z2alqxVOoVtzXDZbTiS04JbTF0A83d
HA7kMgK4uxL5tMu/O+x0d3Kl4R1JVH5d6A8hIijCEAMWE6E3z3UJoaelVkzYlaYc0C7hzAodL0nK
H+qaV1kAy5QD2mQ1wujl5f6+//44OPtSauseWyROys7d+pmRrCNj0jrsh8H2UkRmMEITDoWkhI4I
V/yHeX/9utPwyEBweNElua7VWSE2BtSxXLuPU6/clWA/fvVFroNlC3n5PxyWytXX/dIhnP78j9mq
Uc0lD1/YcRZ7Z7V3pv8vZrP5erFY2jN7Nrf5zWzlrH5YxPLVPL8MfHUZiGmMAXZGa/L+Zpwls7fn
YHYMZjfe7ODPDsf35d3m4/Ftc/l+Ual/1aH7oyF6neyPietqCd/VeS5m96dsdos0wuyR37y+7+jG
T79/X86fHl4O2/vD7uXu43K3fTt1sx+e43fg92eqedWYNa/2sNyrtaxNz5HNHu9PySybPd8/3m9f
34ExzB757xkj2tnt6815ffN8u/Zm6/PsuD6f17vD+byzD/Pd8rxens+b6VfzzWa+fb4cdvbmsrGf
Lgf7ctnenOzNx/Zy2Jyc7fbj9P17/K3q+93zy5+XTQaHJK9APPH8r9Or5PlfX2/fj97sFgciHv38
fhvw/MAH+SXCY7Pz8v32nSnd9tMXfuBvPuSz45M/+3h5Ony8Pb2c/Nnm5cQbfzp+8MZPl4/7j7ds
BneGL/VxX7BIHk+73dPL2/bj4s9Obz/M6crr5GszW/k8J3QCJ/fN3nUYiC9wevvYvt5gbjN7Pb97
s/OBR05nu6fN/cvx5fDTNTW9sO9e6LRd/tiHpg66RsAlw9k/7x9Pm9X++eZ5+/i4XN5u94/ebL47
7+bLzW5+Pt+cbxY30zffnC6n7WV+2PzwLH+5NaEJ/HcbW7mqiEXxmIoGbDo+7u0rUf3sHMxeX48v
u+PL0/HwdhFn928/ragvna/rHsXVigpqAbkfqRwcaVcetZvmPt2Xj9YbrswAxR7KbXg/HMeD/zJ+
BEdr485Lp/tp3tOm+/MbXD/C1QLo+iIW4o5HyO6Vi3g2btRD9qEvvY1yos7fHU1YGXfiMQSbta5W
yo1yq/6QZ39NR6jri5O6PIVxHOOu3jxAkrIHqe3ahhgggClboz/pZ0oh2hWJQgMMD7JW+uEo/hq3
MCi8VZ20ZCq0Xp3EZiuiiqfj6YbQhTAXmgggZxj2P4xydd6TZRNEiNQOyKSIMq/tQbymV7UGDCvk
xVGENBbex+AMVnKBTsr3h9OX+XBrI0Nl0Beim06T/vNWEqqmKUvfNWGB+kiXjjSEMUzofpjP1cWJ
aCSjgMIiTKCOQBHm8yielxWZgK6WjbBkepYBaD4XpHZPeK+qEx18SGfAe/Tb7+f25S0y6uStjnsP
eAQS1s+jAn+wlLJBzy9y+3ST6lCIq1aK4CaU3uL7oaa47o/dME1QpkmJ7xPFM/pAV8sCC0BLHdXM
sH3ZKOFdyH170ptYwBIxjJT/5OxMluNWtiz7K2k1xzP0jVlmDQIRwVZSiCKpZgKTRBJ953A4HPj6
XOBNqxSDTEYp7d03uKYrOgF4c/ycfdY20w8kFhHnyUKmNFsCoG70iezJGx+StKHFPXit8L1KfZty
5qeOyottxxq+DfTFXPUybPL4/Qc9NczRfClz5eSLgfOokTbTzaTcLoX6NNRn7w/zxqcjt4yuizQ+
Ca7je6lcBt0WGbAQTW7lyak954OfzdEN6uX+xBO92ka46FC7w2p4vQKb0dFhko5ulREuezGt0hCf
cXt1fsjWkZ8TQJz+xojYT/7+4db6icnKxq30VZ51cAWyhsqLnYk7qtE5+K+isJT3bR+6P98f663v
xV6Ca8aa++Tu/XINzCjJ6zakET4rxu5yLI32g+3mf51h5R3i8UEl1EKU8Yxs/vNALmZo+QZJUUTN
5mr55Ro4NmLCR/dlvwraT7zA15+MeQ4TjaKaC5Ht2Ca9x1whCZseh1tf7PDXHfdTuDpydO6No6u/
LCOzthmN8WwLkQMVtqMJYmT2aFuicuNpoTH8WmdpUJ/lpjaLEzPx9S7JQA7lV/ZyklHH1Su3rju1
pJ0bc7y7+0g5891Udf2NS/r4wl9m46vTReHN+xPk9UpjUBKVrkv6h87jowlSk81VWEy63OAcPJBV
AaOENoCuCnfeYrTpiU/31nA+hmPPH5C81tGerF2BDI2MANp5X10VJcbRSaOtT0Ht1rv3n+z11AeT
jZYKE6S1Vnl86Fh5V9LKMbtxOqlp39nNtKGB9O93qpejrL/FH7Foimd4VoGrijEDwBhWeb37fe4N
mr/60TZORF1vvT1OF56FVAb7/NHuS+wx27OtXCirAR2vhRTBTZoFtIiL0JMn3t+bgxHtBCRpMAA5
vnaBuEWENvJkmZN4e1dW5s7MXePanv3lxHb/xoJ22A3Jdq46CqKfly9xSWY66QuGsoJx+JwtDjLC
sDShv1QzDLqm/uvDEhommkjiKzR9YBZfjofFq3DydnBptZbBrarN9Byzqnb71xOQtAzrGIg95/vx
0hqsqGsx03DjHHzkpwb/x4t6LIrP/4tRkDaguEMAEB1HOTqTtH4HbE81DqgbjGWzM2ta5hOT4Y3F
xFRAOGgT9SKRXgOgP6a5KcYB8nDuxm43DOpKByH8JFASxolx3tgDwRnwstgCkSo+q4b/GAfMe5rC
03OxpxgvC2xB956qCjRKKD2HDkBcjU3L+y/wjXnOkDgCkYWEyhquf/7HkFAwem+aGbIDfbQzmgSJ
gmvc5g2YlL8fiV2WBUxRCGHk0UhZlhQ6pyIapxDY672OvNmAnoRfHUbRYf79/dHe+mR/jna01fou
Dm+Tdp3YM8IW6UGZ05GYDvv/xShYIhCloeJGqvfy7ZnCb6NxhgtlVYW910iHrqq+GE4cG288yzof
gPIyKYjUji4QOJt4VSnpsIUvVu2kmtxL5AnWiQP4jW2IUSIGMtdQ6bjm4hhpLy21YtXoRrlwrQ4z
ALpe7hMH27xsUM0JMfqbT8VFMkD4a2IvdbTtNX7p0066PpUxA4gK0wzgh65PHBpvjYLpFXUEpEHE
nUejjC2sWBImzAMd2BcqLaHHNGG5/et5QOGMGs9zLhhR/8t5UOiimBPFPICDQSOtYdgXws+zE2/s
jbXKKFD1uWkRKR0fgJkQAUxD0HU0cxd3qVmE45mY8yq7q2D2Gydm3Vvz4c/RjjY99tNlcBsT8geG
bw/oN7vd6NN1WfYDiRa7GdSJl7j+wJfXSPZxznYyDMCmuP6/fIn2GAiIbizZLiyNbVGH/jUuQyme
PlO7ozM8oieu1q3aimKS9u79L/jG1uu6MLjWCh163uN5UkLoDfuCpw3EFCSwbdMMWfXUOjnN8ZY3
nJMWgXplBF14Ch391hSlCISFC7siUt+jycM9PZOFsB1MC7z6SUtbL6CS8r+UUa6R/KrhRylBhWaN
al6+Xgg2whXZ7KBZs4wtKg21HcLklAXnmw/zxyjrn/9xnoR1lJX4RNDmMbXjJYmc5DwPYae8/7Xe
WgnEgHRUoTBD8Hc0VUCFCwNloRNzTA1NbC5D4NIx0JuPaOxIvr0/2ltzg34BREFclLleHZ1cuaoC
r08ZjX7AiHZFPtemofXwQzp1QB786JOazPREgo9S/1EJwkfbQk0LmARVXeqB4dHEkFxH7KW0FWq2
Xt52FoDmc+nk8poOFgeSQ+fB/mrswfjuNG31wQTdhOxv7sJdbSxFsC8jIgdc4WV+kxbOHG0G19L0
QBUuXY3CC/FvdtL6S9klvbPxMb4ZYunDzd5TtpJdrHo3+5IQKsIVl7K9CnF3pBmTLsV80/k+WOjR
0Pad3XvD91oWC43oaYc39yhbe58GS0Lbj3Td32A42w9l5y4hvjJB0W4qPmi2ddOuRAw9BlLB+2nn
W5rFrQuRrT0NrZe2l2ZhBo+REcHmq51EnpV9UlwDEkmRFDlJlMbZ4BWf6Oiomzjtp+pcGFOZ7mRv
+r9aF+XJZhzRjW0kTs7XQyf6nibI3gC/KwIbsGpRpN/7xOSc89KBZxrMwrmaffx7LqdkDJGtKBVi
LjIX7dcyA0TLO0rGWwrg5fdRyaTa1Nz8y00KqOxmbLtiptuMTMYGeHv+zcPxY6H91G/nvbXo4SG1
jLbYeNNQ3kZh5cwXTSND8KhL8xnoMCDcOjfcW+W0Oc27lcyvxs4P2rhQgRKbfnDa8ypdbRRsC/BG
bCcSbqXZ9cbBG5biW2qRR4xl1oY4cfj0usZBsdpIGCGwSLrbjOnDMvh1fxbAkevogXKmZTNpxEaw
F7rpHEqr0Jswcx1c1DG9/z5bfvYdfg3QLTFo27swVq+N7UjTweNA+9E16V9e2jxAQzW9XguobEt6
De0H/0WnCMKfBU4y9qZMyRjE0qIbIAaLH2C96FbyV4BnCxyrvHS/KjGLn9M8eB+Aafg/ekT1wVUL
QWjCbCPogciMuEfVkQ9iwwzlcJMmkNJi2036IraHucMyyA/o3G27fgGFNqs63Kmhcy68fMmIMamG
IuM3HRJ38C9nETtl6FwMY1f/Km1dHSK41g9jVkVfswr2QLyg+bpKO1H/sDp3+IqI17jLsWn5TdYP
+HqytGER+2Rz+10QKPMiy11yTH6u3Hnnjo2L0t8ZHR03mTI/SRyU/Hgg9XELY0B5+LNE8gAatAti
clcgA+i/HyiRZ3515TCBnjIahZOtTo0BUxP4zHyt0km/KG5At2qO5m9ghkdgosMIxg7g4dRtKjeU
U5wFvb2zAajXe1y302LfkkPCZkll8Is4cac9jpbDGeGdsbZAlkFDEm7sZDy57nJfV6q/Sqme5zs4
6u7DHCj4iIGlg/LcjzBEFI72kliQLMLdA6IvkMNURDdGFi3jpYl85ivqmcXbN8oxPvSAzn4YcJjk
BTen5spM8g62qE9qMQ/Dyt0PuIBflEtfFKCXEPxQxTbHcm/QUqMuJpsb934ZlurDECjvEWsxfeP3
zeLTO62EvRG8gmHj1lKYW5ia1a3R46NlKNf9ZE84AEHbrlW6GmBJP5ZVHv5YLN1/rAvWIynbOo12
yKVbb18Lq75UjtZB3A3GHO1yx2ajcoJnxDO+SmKTt6opthbiCfrtuKfz7jzl/SJbhUdYViz6nkPI
D87GYYbIoy2j0XvLsL1lA7JKN3sdlsWBBu/Q3E6j592OFkjEbefM2YC9pBg/DkuNk6lyB6DqnR2k
blyWxgAUhUVvxVO3INee6t4yt2EvwUZD53sAAxDS+Y4H1fdxGIbD4nTp5xb21g8b4cETJE28QiHv
jyiOrLraMnFKzCmqAXOw3E2axzwn1ML/ZqmyT71JWyji03n+UqwWbDTlFulvoAb1E7DTcN5qwiZ1
bs0ZNmQ6w80UYL26t+U4XKaeYVe48+ji1u0H/ycJrh4TTpxwPtJ4YD0lum4+GWDG9C6c5/bn1LOo
N2M5OL8iKBD6fKSu023Kqax+AIOeTPpqohXVQaVpmzs4K13KPB9/OwlGHptuMfQvqm/a3Ee87w8e
HC4cDd2aWevTe7n3ay45u0QLfqaVGlBeQyOayjO7ztXnrEiMz0i0jZ+zuUwf16rPj6kFSIoRlGPd
NyqsR1TV+Yjs0MePEiCPRg+WeRrKirv0CI8rCHiXTlOPv0k2yNtJj0w2P2zUFxOjgN9Z5nAi6AkG
8CaqrP5n6quZrbFIOEk82JwczQ0EApopsyZWJsyEmCpNct8vZtSYV0uTcw6fSVnWnx0TYDYMxcFp
tp2usMktMak6CHeQD8ppkgut5fA7E2VSxWPDh2O+MXmfEUu3HGz+L7iZHqycwdL3qXKK713ld2Lv
cBI1cZASbBpa+D+iCrQqlIZOqI0zuh0Rr2OoH1aZQz/QhunvWFdgFmh+qK7LABofdk6TBWwSc1ze
TjANITm5srwrl5D9JpJGDtaVdqFkY/bsfLGNje898JIAC96E33QDK7PM9l4FTZVfd8ESdspWspmp
u2bZzmu/3R6XNSBfYbC4agPRm1GjXNnZ3vU7eAzs7959Ei7efO4b42pqRFC/S42sxWeCduCFRvMW
r6hkSlJn4/SD+uGE8KPZObJ2BajXwRC7Skctm64bfh2GJGQapFkktngH8gAuraLwIXOFv55LPAJw
sY/GO10uwcOASFxgGcpljNcyRBo3wSn8jX2Y/bXvNUQgNRc/KMaKT8aQLr/11HZYDlipiKn8qXZD
63dinXHuFzjSG0Cju6IrjY2Ys+xj4kKOYFcb83mfwJSI9na+gnGXrgNp22ba3CphAOW1oZIUG8Nt
jV8j3qK/Omm143YoBRkIs9chm07lfjVprgWnIbGiOvNLNTEPQUzQR1iVmtRLQlwZbnMCPmwnEA/K
/LcdlW4A7akvjX2p2rb9HpGfzLesBXTkBe0OXbQxfap5F16bGPahTCuj3Sa01RZXUHNnHKr8lgni
ziEYy9bo2nuaBhYcP0gCgR6TJYvGWpAm43rS5sm5Br6NZdzctuEGLaUTnC1W43wtlGeOe8Nd2hQ6
pT+khyl0NHRQrI6nHvZLHpVnCtWZuwUXF0HJwK+uDqi7DJV3Sf184MGrwiyuRhg0oEcaoEzZGOcg
rqKbEEY5qOtJNsE33dfpbVBqMcVIxkSZwoMUfnqBrtNY7kND9P4niWh6ueiafqkug6ZaFCD6kQgj
zgndqyuj8lsDzw5A3mfAT+fyc+Zk0NkKEGjb1DEN81IRb9uXXu2V8sHNCDTxHBFGWYGX9MxqN7b1
iFEbkJr5bBrDnAZEhMFRsjPM3Ey3meoUaPcSjsL3lEbzRJ8jLu07jAecZI4u6f6ph2thzQR/bCnu
+KUixhmvtAJL+tmRnJXmJqfXR+z42U6xn1sME++AVtLrNnkqjM4ntgnKSIQ9STyhSy6+tPgE13fh
ZJd8VSswy/RrMIba3MggD81vRQNY2mStAOHjAPW4NvBfeuHF4PYKyFedYZyAvQ6dPyWEd6B9nKUW
WLdSePCb6hqkIQeCt88DjswzUbNX30I2AbEzLrBKL4N8EAo2vgSZNPd5oO4sq1yWg5tRi8Zzs9Id
/YATKIEcQGcTZOoxTBLAbLCpp2bfO0YNUnqSmXEf4LpTfepJfUFiE+mIhb3feYl5ScJ4ZW6OgPR+
yA7BOlaQE1cXQD7uKDPoqKm4byeQubt0pCfhFiNOjC5o6lLutq+wAv8CDr9ze3z4lMGOgIfFt2EE
Dk2kkFnl3kkWQbTne+ulbJAru7DTKQPz+fKLDtMaQqooSODGWkQYw8fObBTrx7Q9CFMKoupyhT9z
6D+RgyAF6MDttX/6TSPCD61fS3XThZXnnEmB4RyR49CrewqHwRoCTHU1f50tqXAMBIyciE8AuZAp
bnoD19a4qTLBtS/KW/lglmFJuCYFttXQ0zPQQzQOxk3rVBetytVyYReGZ3NuWQNO45nRN9U+z7Ky
uI6GLCfxNRWBOlimxg5W+u74PVB09X9yBHqRjSOEOT7AE/CaXegp9VUXNtt0GExuv3VDUQOvrpbo
BmGs1ewckL1tTLrCzXa9CTr0bOwzC/CmKwNuFZHrCXO/aKExDFzF+NmOXGLfEdaBFQ6eYBlZyUeN
v7u3V/Pi3CVa5VPcENnP+xFqL8Rjuw6crbSh6F4h/YA2YNYOCFE47xAbh75Q9q3kIzZ7zFpqzElx
OzB/WVHl+ud4ck8OlitSBvhs9LqtPs9DaIkNLF9ZfyiLMMk/cLUlnPDyqdHnOFyO4gNHeVJ90mUd
ebd8kNr+KlJbAaXE2yX83Zmhne8jmtbyi3QsYaPmzuQYezmJ7inx9PDNCpal3SSGGIMLH/fSemOm
NlxSlU7pTRRl+LqkoFVF3JvOVF2lRl+2MX5MYFZGxBeXqNAdGYMp5CZFscmwDkODVnVj2Zpraxfm
mh2nARu9HX0CJODIxRjtpaCHsJItK1YDJuz6uNWz+qXnsokOJc2Gya+c7TrDM6JywqtBzWH5VZck
NEC8mnNznTnA8D8qfuPlo+Ha0/ShxpOem2dUCfikxLNuBSGcZtHzztTM+2HqXP+Q1V5QCMbUTkBc
t6T1PTRAo/uxFL1+zPXkwedsEsa5CVI5JzF9d1a9q7G1vAxCsbBhEf+E890IOql/moENl+l5LqPB
OvhmVd+T7W6DnR7N5OB2Dff0fGyS3dgVUBJ4U8UTbp9DhCNwETr7rNGd2OB7M3IQzmV4he9qKK8g
eXJ1r2jruQS6XkSbUnvjte8JjyUwNGGz670MBwx6bOwnOVn0d5Fc4EQYeJG/PZWGXMKGQB+KgJY6
Vk0F0K31y8SjmgXCcM/Po93ONlLvG9fbdjlbRl3dWY6dLbt6Dt06Dvt+SDauJ93ruUhbZ9fiYj6c
DXALrA2Xj2o8GwwWDd0+OJfthCqDp0UUZ9DX2u5s9Dt13Y4ryquLMHrhUK6nzWJNybCDZt3ju1sW
5VXQ5CIHWheV0y63gZxYvTJ/OUPe4JRTrOtbmL0gXiuCKN+jxsa0PZmCW+QXZBDgPyQ3EtZyAzZw
skVc9LP67U+W/6CDtKliQ+nlppP1TH7NtPoPgYBNFuPr4X2VooBQHXh0Afa6tpZY5nb+EwpzO+z7
XOnwjPtk030Uhtn56WbVJqSbpMrnhwBvaDZxJ0+AJhvYUf70ltq7tqNkWuJIA/baeWahvpAd6a0d
xtTiSwUSG9sie8l1PFECuV8Mp6LXd6KneDvRSfddhFEA/X/CVySG7w8L1HI68wm/4dndaYt6fjxP
plzOC8OiJGmIonvkw1XBBmMNbKdh4qQ/YEMbJAVcgSMK6Kfim5XX2OQAIOTQTKOu+dEOVunsO2XM
ycb2lfF9apbCwAu0LS2MLDxUGbvZSYk+Ci6IYzwMjWVtlFYWr1gPLtXdpu1+BU7R1pAtk2wXjbp+
HOwchYNqx2/WBDszRtEE1XV2DILyjOvCHRiZqdyEA4nQ7QDwDUM37ee3Zi6weJASHUVsz+opa0ju
4JhdLh1Gsqn7IJwV+1oxdz45iaaV0ScqJnMZyrKE7daMV7PrWQ+GV4x6M0XBeGtNlftZl7NDXEHm
PTivRhOPBG+sO+vSrqYM1OmUtg+NLPEjFq3IvzWS/BF3HQL+rVGYS8MZ7M4tuMJIfU/C0upLbgnE
GW5OuzOGe5uxsoOrxRFOt9FJCoAxdSzyZmwskstvHbXftW2JFqw9RcmYinvK3cyRigtpXfsL6FyD
XdbSoSmoA6ShzQY7eSQyxTyJGAZI7uOCOicPeuzRS6nEjWrYwYXBNYiGowNBUGeQ8EzI6RMUDo99
rhnZbesUIFXIeU33mqBDQ0orLS9w+DJCEPx54e9oks6fjHq0AWCHhfdNl1E+bJN67Fns5TgZW1yV
SQ73vRLZR4yy8GhM2NKmD3lYVew+dVhNcSk6m3ir7LprYkR84DKgj/jbmcPy1XV6tIDBLEYVA61n
keDy14/bFIrKiinVwWM6JhM0X/ZU+xxSeOlcuUIAksnTdvg5I1Qjz6g6jCakK4GrN9IZYCcjCYH5
bU7A1DOyLGRjPLf60pnVXH80jCwsd3YW5T+YjNUchxy11tbnQnTmZF0xXqjeB8cfkuTH9Y9THR1c
aqX2NsBgOD2bInold0kSJmI/Di50bAQ3jbdNpe6GTeH0GMuTUscrJGwi0hWjFm1G5ApJMRI12Pw+
lcLFLRHI6XZEQ9nsDANW6DaIpA9Ws3QzcW4kjRtdYCPjPY458MkdJi+abrQwTW8mCjQ4ItWAYce+
2/LjaT4EoDh0sPNFZWFW4M321lRWLXYd7o0zBiWtSLZ276pkG5aLb+6UN+dPtepD3Bn14mQXFUQb
KPfcUpT+IpJywJx9lTtupwEnSARf3Ex85HSPYZ1U3PEJE686TO+HM2fBBWUTSCLGrXRsdSPHwLlj
eYB7FYjfYPu2lrepjWr8CH+LHIZRlwrxh4FBg1d06daacpYPGa+7wm5tm7kQmt8TMCn5Lmpn0kGZ
QwtWjJVdVZ3lluZv66JZa6pLQRbcagNPg1vMTWMbVglpXTIlxhdR1HnK4d6av60k97F9IyuTXSyT
rPRZvvLDNrZquk+6IQOABQ7JEG4K44yM31bRVQHwdrmqJwLxmIuv2Zx30qtTLH9a9qo0HMK7sIsM
jr9uvZsudCfK9IaiRlYfBLeMj3lA1L8NIFDj5TG3vzsjcNO4ln31FPX9cutRzFw2q6mdRV4tr67z
UiGvsLS7ot88zJzUCFcLt+rmPEhCL+dA4yWTT5qHT3ocFwi6zUxQZOqsvBL4SEY7apaEu5SaL9k5
l2+9B0IHV78O/UbWs9mfkU41zqV2MOtqYdGTtDImkf3TC/hXFMZP3WPzBcPHR/nhZ/fv61/93Xaz
wABR/t+X/zr88+/pY7v9KX+++JcdG6qcP4+PYr4hqV/xV/lB//Vf/v/+4b89Pv+U27l7/I//8xsy
mVx/Gn72zZ8OxmvrwP+MV/yC31ONT+3FUP1sHobjv/gPY5Hb57+oiiOfIUTw/LVZ4R/fY8vz/oWC
cW1upWcLtQal7v8CLBrev5B9gx/ib5ATB6X5/wCLhmX/a20qW/+IDmaP4vDfABaP8ByIa1GIIl7z
QEWBjYCK8bIyalfSFVVQ5wei5/6c+j6uR1zWt2ZUcc02Ia7XZAw53fBiEEhX1sRve2h0U3xjmT3+
8foO/1TV/3T1tdYK6X8X2//5bUK6xxAIQn6k+vzytwnqVEsXPN6BxE/wLQE0625qT1e3DuTRxwlV
M7iYosYDTxvZBgJe+rmepf3gj4kzbYdktTFIwFDcic6pyXrriXO9mFdnrs7Ne3TRusharpfN9Pv9
X/25UH38q9NLi/LQtx2PBMjLX90hYeCX9pzjkQO3e9uS0roVqu2xkkcFcQjnrMN9FEO+i4bd9EbP
XpvGTur/8kplf+SCYd+pLtS3VHMXb8NbE49V1iZnhvaTzzPJryc7Uflvz82Wu5kw/QtFohucF437
9x/kZan8n0+wIj+Zqch4ERq+fA4rIyHDYZMffOBQF2HqUm3xPGv//ijrTzl6W2BYyPySLAj456gg
jxAwzHup80NNpmmrXIscrO77K1GchK+9VIw8P1BkrpAm5jcSg1c8hjKPutDngYx8fKoUtCyZ2Khh
uNEJsOR//1yW5dJYEdCrax+L5MMRolAo3PygaBa/SlsyZx7GGwft+PWJUvwbHwpCbuD60GzWHvmj
tYISO68XbkyHosny/bSWSJe5P9Um8uYoz8JuMld8rSN9BpbCZg61H1J4Whd7/gux0yHZpPdf2+tR
2Mwgu9EzBHnUP9YQ2RYVRb1YxYENihwQ4d4+CQt7+/4oz0rFl7OO2CRAUc2PARxzLIiS2s3zJiuZ
CkQ72wYvtXODxNYmJ3MYpDUvsLdtrHxCare6xWcVufwJmetLOdE6GxEbWoARkeUFb7QFYwMc+IrS
25TZT1zqxRnBkTzLVlMTd8mJrxQ3Wkmi6MSKe70MiOx5y7Qd2HTmOusn+EMCY5W15yZ2yIc0zXut
aQwg33aHq/BPaNan6AJvDeYBkkEVRt01OO7Ib60KI1CZF4d67r6afQRALJv3nmU8mhMQqPc/61uv
lOOTXoBnrf5xgzcw1Wwe3K44SOJcEgnS29EAaGz6sMu2jo7668WlWlPV/ik1sfVSg/P8NZEmsrM8
K6RW2PGLl6qyMSQxNVSHUP8oB/WBLNluyqnwFib+RMZtUTWxnSaxbpJtFJi7evmSzZBarHqjZ2rg
ZbAtx4f3X8frrdVHehyFhBbIdMC/vvydfNVnttcu2SGi1+l+bsHMiwSzDJId4uz9oZ7BcC8XFDYn
HNXIt9CAopZ4OVaCsUfYjlmxHm/lFqsiuuzRWe2xgczjIcuC80AbxXdzSqbYqevhExenAUeM9hR9
6vUcWAG36/wm3mKSH52+k+WKMFEFbh1kts/x0ZS7UpoaUL+ZYbXQuHtUF/kNnWDZidn3eqozMr02
PP1K0zje8anQGrhJM/t0FmGfNufulhyx2kWkU/EaLMxT73zd14/eOekOzjJ6sNlMjgdMw7ZJJMKF
A7kP6wHLe/+mjYzwmkQmJjH15OCvjNgOu3FsmeoLo8r3wuTyf2LLfuvbE6OiXaVXBc+TY5F7N+fO
7GJnfwg6C08eSU4Spyx7040YJiiFzRNpffml0EG+mTxf77RDt3xTlqc6FZ57i16+EXrEOHSJu9Yd
1Tvqlxk7C1L0XMtDjlkkZeAWW3WcKOx2xI3IorBUGDhJxNzR0ytu1TvwOJgac/Npu7ilfoJ/fW2o
g5vg2LBrMXvHsWpEJ7RpU/Sl2HVon/7VwcnJo8okvBaysb+3TZZt0zmNMITSjfwWKFff1MUYjrH2
RLN6vxo3gbbETV35CTZsCAPQiSDgeeqQyPgnPsfraUjcbHKi8D8Wv7n++R/bex7J1MXlfji0hrLj
oSIEHSx6YjGAjPAfz50v7y/9dWUfvXNIKGQVbSCmBHJH7zxBTWb6aPMOvduX54tZRXvYSacOrdd7
GR1l7GE0sdHNxgd++VTW2PWzNC2earSe/IzgA81hj9FKlZ9YVvbrZcVQqxwVfp1D5Hu0lSFYDmHG
GAPl6fwcddGZr3/NllqdL2NAF9uisb+VirJhUp1b4XdpTDuX+eOV1t53rX3mN589sz+jjPEwhBnZ
plNK+DffRYAunZuks94kX74LyuW4NzmtPPh1ne9Gwc2GtZ1s5mjJt3/9cemqW9mI6wFOL+bLofgg
BefGIA8l1cpdpbHvCFvx96Fl6BALcY+ldk5v3bqn/zFlwxluztDl46FOMljF7VJAZDm5O7w+GRgF
WhU9Mut+6R+FydKxnEgG83hwRz/aFDXWPfQNW5c0YixX+Imnu2Vx6hg53Kkz6Y0l4qxXePq0+F60
jb98Pj/oaaWdnfEgGrSGk2dKfC9pnHn/W70xLTz2vIBrFLHWqyVSN5bwIi3EgT7gOY76wthizmtu
NHWoE9PiGQp1tOhpckNrzGVqVYUfnbJOPYTKobx5KNrZiKMmSRHlSfNsYWbuSqsTiFxkdG1jdhZD
UqYkl9sgwtLe+VL1bbHzVaDv7Ek6JzBTb7wDnyjsmTzuksU4mklzlfsg4BtJBIigy7EWA4pyRVMA
7QAnXvdza+nRO+CqsvplcPLRuH200coOsypTeKwNvI7ujVlg44aZVbMmtaezrKXSguQUDJyrKBmh
rJ3mGhegwiNJr6a02PpqkMN+DpuvULdsTKyjtm5270+KN6YeoQEQgTW3Ayz/6IXUVBU7UsAsrcBL
Vjhxd+HpfDzx2o8YbWv4G74Y5mg+BEFn1yQpxoOFQHrvUfn55GaG2Pur2wwSHHmRToF16LwI6y8T
qbKbTsZZgZNpXFipjoMlC048+fPBc/R9IpcrcciaWH/Bo72rkXOWzJY3HToUPtdFTSnMEV1AnQyP
pt++lXuIw5ZmoPYG78Cnst2IAzmnzowHJfHPK0OzxY8IpkR+vmpoFPI6lFZrEbSNUDGPwz5DXYgL
aVNZGG0qozv4LQHZicDyuYHq+EkIKzFU4aa4HoIv948Qez0oDdF4yHtn2JWZKBANOFbcTKStgxql
e+0Xj0VAciuhAfAykZdICuUqSy7WLuy5qdL9MgbDVnQQ953ZJi1VVfZtW9vqATf4cO3jpA198Mmu
e94TVWT3ELoq3bd5YV9jX9VcTMUUnYWIY7EnH4YLw6Y8iQiVrtpITPv3Z+3rZcx2CVgNtjzuEbjR
vHzgzgxwhMvM6WAagxFnMhJffV+0m9J0/q5Dc525APZ4pzBOuboRXbwcqtejcv0lmA6GmJ2zbKge
e/Ls5+8/z+tVyCABuafn/0MKfzmI4fRSZI3UB3J407Y1siAmd3iqF/515EcmLSAmYC3SE/8KJyA5
OYkZ9CHzi28BNsV+N19iIo/Q13TViUn51ieCNc0wHkgBjEVePlIyudj5tYkmSsKgEFHLvK+xAd5g
r36K4v68k76c/3QW0nMKwIvROEpfjhVhmJXMXjkfROp1cZSGOY6vpb23e1QDqjH6y2guh59W7tsy
5vP5VyGGnNiGDu0Q4dJaR5KikXAiEitpbZ/JoJyeCqA14sRLeeM7ow8KIPQRx7yGtE8DJBeTQ/jg
zOgYzRGnbF9QSX1/Nr2x25Jr4LrtrFBZ5u36a/wRL/W1bQS1xfvohS9hwkyr2tAqXfFckJS/A1Fk
X9EW+MjMukhdOVU3fJJe0/zqy9FPYkQR5oeOct+p7N0bM5DEX0gjF/dKBLRHH8rD0pTe7W45TEtu
/QwLP9gYJGQ+NcHqOKuh+514E+vl4mhmvBjw6PKRhViiDRAYDqTETQzvoupMuDYmu5WfXs45pQEb
0cy5EQzeDU/d7WVVOXtAfP6JHeutL+8AiMDnir2EfNfLTwJ2AhORWi//ydmZ7biNc+36igRoIiWd
ymNVpSpWpkr6RMioeZ519ftR/dhALBs28vVJN9DdoSmSi4trvcOpEF17tLTJwDO9u/d9r9QtoVZy
ABDX5r3Pu/98GIgCMHYGMVNmso1DT9kZnhK2d0lS20cl7M2dbuE2WoPCeIyFUn7ya+2eEsZyl198
c+R50YChU0Sh9vw3KGVt51PSzaeJE+s6QzY9Iz7NuxiI8JFG0bSQf6Yd8/hZ171yJ9W49qGBQKLg
iGo0J23Zgn/tfY26ehuHKis+p1+B3xd7mZjGvdxhmcN6jn+PsvrOUKqwIBgAoGUS01NfjR1tr+kN
dDpHa9v3sykpo6R+2qEwZYDX6oNap8ZQZvIwt/aIihA1tk9BCzvBnVSh9/i94/xHod4p9kqu1z/t
iIYyJjfQJt7NaNtLV1Pt+F1eFXD4qjIM7jHpL6MoHGY+Oo8DLBaokKwPpxWOuSYU41Tb2BjDd1EO
CyTvFJoA7rf2UE7O1lHp0brGqBee05Tq65QUKkYule0ne3AD8wF3aNCLCWCmvdoOysdE6bUvtw/1
eoUXLXBLLirTNDWRW1lunr9WOIpoUs9x0Zx8TRGkh8YMqKL5N20t6t6UrGgzOItcghRs5vNRBpkl
C+S4Oxl1/KGvBhtEyoSk850ItY6IDMOTjzYQQtPEa2c1TFYDc6nqejjpAL/fBTww3RKkzGclyq0H
RU7dxzsfb8lq/965BgpXS0JDAgBljDhxPq8y1bAualL1BGnS+tkmaeK7lWYFCnb0fR9s0tiqQIIs
Cl8b/gzcroMUZ3AsiLTgV2MktAPqJqghrfRh9GpVXaPBKsodUH9ao+FLL0AhuRnZTLax2lC+17II
NE9ZSQAz/N8wPg0FAqrMu+ZHXWvBc9OV1lM4KDioFaFQO0DwvQpELfepm0Va3YDMBrxpQtKBNeSW
erIQE2vRn7IO0t82HMDpu+iXQXJpcQIvtkAxy+dIsesEluRY/rz9Cd9k4s4/IW1wyK0IQUDK5313
/gm7DqfePG+6kxNp2F7ydJ2PzmCrL2YFScJQPotknr7NuEc8APGvoBp0abGlLxFjVGvGzqNazOWv
HMhp5CYzlpzbLI4w1qmTQnmdektrIDJY6mNYT035DsmJ+SHytVB1Z1BKP8LQLqFBWq1zZHlZmWxw
wpNay/pTmIIk3ASpLTfdXCcqvu1taTx3MZAO14dL9ph1rZG7hpxUKoyISrCpoR1UuEj35peuCwA+
B02sHLJEBDaAyjSvcG3Sh+dwrgzwzLB5vpRzDIqxqKlabCixg2hDxKkr3cHuhEfHDxCzwCXmcQLR
WWEu4c87QDP4JEfOBEoZAHQ9PykDiiqPem+2n/Ukp9TSd01nb4K6isMnW2b+sxLMvQehYsbSPVD/
Y4d14IXDDpRynvpYk01WFabQd8IBkTgjKbqD0GHLsNUCTL/1vvgUJUkFQGkARLrJnDIZd1mQC0Cl
ZnnI8mwKjzSfAH3WuV9/0U3eFG5XhEjuZrPx1ZcaoDeCc23fqSCuAxjpH3z5ReZt8ca6EC1rpizS
u1LvTir83h1EEXBWdCH/MeNgFMpYNGJBIi2s+eVX/BUmyzQTOoQ6kmLTTrBLwU/XqefqznV7kXH8
3zCo/1DlIXV9g438NYxftFnnK910SpsGkzbZzrtEqUqovJF+wDf2pMGLZOmBJ9tNPbtYVDR3Xk/L
Zbs6j4vYzNKqpK9CKfJ8pn5VaWnQ8/ydwU5uIrV8LQrqrzGRdwuhoTtIWfx3OwZc9POWaRMFSORJ
ZEnsVmMWbW8ZKC70JyvqGqhMtpZxEvkG1O8Vx/mD02D/xwkkpyO2ZvlSS2PaKX7pvzYFuFJY7i+6
L2g2dkbX4zg91a1rDwFSmC3IvjvOP8vz8eID0XFaZF6I/muZlybv1TnuzP409r0KArSMDpk2OJuE
qsoGahoowNJpeQ5Z98wn1q/At89EOX65smn6vcF4/todXUCxdfRlf0odbhIMo+G1IacL8/Vuve3K
JCns4UeCHgvu8Ou+RtMaCa7P1ASwLAwN0H59P27saAZFa+EU/C0KlAxO81SFf1p4T/eUCK/MlFO2
IK2QwCLqrS4Fo5+aQgWWc2pCtXoIJj3yRA4T2JAE2dub70r8QBpNo+RO8wEpwlUxrfADv5labTo5
ehJuuIkGN8do7078uHhFsnYMA7EbLdO3HvH5scLVpSWUBvPJx/H8wQ518wnBTlQyIRE8jnpIQwGW
2M5vEYTLxWSBWVLgYncA77Nc1zYgbe7l3dd+E69HNtISbXhJrqaeYnSgFQm/ye7palhF+MdWKGhg
TV8ck7L9E1O5gloJ/6nGxx25nO/IHrYPGRzJfejE4513wJXIw+YGp7GsBCF6FQVykxUfjJyfQ2/F
Vce8ew8rcdhRN6PlZxTjdu4mdXt7+d/+1NVxXlJFkmBq7AglrSK7FGlcGuXEEwdcD2KG3e9ETiNk
sKQ5DLPiP9R0I59NNB3dOsZaHWpPj31ga3s8mOB557lGyz2p3pmxmFwF4OkT6CBlX3ez9dBj7/dz
cqLhwQgh8I29nW71XjMfe9X8AhMp3IVkl7iIlBhH9YXypLe07Pt5gFeR5xm1xJrjrVpgSdtkVyEF
gT/AZDybUZ/fcQy7cuLpPC0NGz6GuHiwZBWEexZlPgXoEu50qh5bu4ec7CB9sA0zWK2JXgXHRDHu
LcE6a+doYIZBGwF1X4Tr12KPVZuJIOn8+VS21fCsgYMEbeqTY8HJcuOwLg63l/zKiSfXpMKrLqKq
tFTOj6IVwu/S0RM5BQEucWrjIyhkG8Pm9ihXQphDDZmWMCZIEu271Sjo7UWz3jMKAoVsX1sAUVn0
+WPVvjPUBSZg+YKYHrxhXVHze/v3f10M+WyQmTehdvJT7tKNDMLKAORYDY/BOPavwgkJMvBcwg9F
MGrZpkqFVe2VxFSrTVrUyv8QU/lipEq04ND8W1u99UWoTBnCFKd6JqYOc0+GW+GxefsLX7yxgcXS
5yNLoQSGK866DFTAhDAiK4dyDPZ8N7IK5a6YhfmsNpQeXQPd3FcKplO31RMB3cMuzfAbyiVVsPG7
in4CWL5mK+2weUEs1WpcCxKSszFNuNx34v/lnuOnYl+yvISBHq+zqrh3qFdNgtqFOtGfa2sOuN/d
87C5PElUvgHYoQW7aHJfgEgVYUOdLvSTJQkjHWpnLwUqy0+R3oYPZpqI9M4SXB2QEuxySwMAWR8l
brxgnppZP0nfDrcQiRs0wDVtB2VEbHo/9e8c3Qu4wLLkiz7x/x9wFa15++OP0hn6KTcmN7CieAtH
6zEyrXdxGUV7bSjsY5cZEdj6KuO9KpE/ojZ7oByTbKFjVx+oduTbYBDaI5Xtb2OCd2hFd+Ahl7Oy
H8Wdo3kZBfi9EP/tBeeNtPJSQPjrZDa6bAzIAfpJa3hn17Zi7od2TDZjaTr/y1r8NdQqrKGzaM8j
RfmTgxLKluLCfFDTWWzlMIV7JYvVO1O7tqU53VLjgNMvWOfBUwM9IzQz/VQasnhoFYWn4NhNdw7O
ZVLwdrJZAfT6VClXYdQvpwItSp0dJiqJYERlnRALjBfpiHyT6TVCqUrmvN6OLJd3IS2QxZ8VGVE6
/GuNr1zVeiezE+PUzobcwFH5o5bC/tRxwD9pRo4Yi9PP3/0I+ajbA187T5aFZY6zQAiBJp5vF0Oi
aSu02DiNooyORO1pS6N3fjGzlH7ypHd3xrv2dW2iEueJUjeO6OfjiZCcF2aeQSfV/qgndrFFlWV4
KDJanaYadLvIEq13e45XjgRbhjcF4p+omq0hTLAfuRmMdD5FU4Vej6zNXU57xQ2kPdx5T1/ZojQC
gR2DMGLAdT3QhxA6RKKeTzDB1EMeWs+AWcs778Er8wHZixKswyB0iFZrlqNBYS/CWqcOg7sjeVq4
nXV6IX5RB//DUA62Sos2Nu3Atdq3g8k7Wh/KfFJaW38PL7P7YkV69q6Nk+DfVwl0uwEZQSeBsdaz
SoYUrS49V0/Z0Lz4od9/LRvztUAG5nR7O1ypeThkLmw+/BvZ8etLa4LcWopIqidZqvOhGZzaM8IM
2Q7fR9dHFeE+sCvNRYa73wtsbB+bIVEebv+IK2vIb7B0lOHJWKAHnZ+DXGu7KeMGP0HVL/cRlFh3
kLFxMKie/nvYJF1bRCUNxG9VubrBIOC3WB+Sq/Vkg09Ad2PqdLV6J4JdYIa4KJf2GM9Ch6Y7idj5
jHCZsLN+STgmyy5/olBRbkYD7qKAI//YqGn4pLbB8KijqLPphriBCh+rSGIF+ntk+LXjMJX5Pk8A
lNz+0hdco7cfRiQ3SIxhZ63zYruO7alRM/U0OV18DDCMeSeGuD9GDbdxs9QdNSN6TNPsVQ/y/J01
leJQjpR18zIWr8oE1LvlHgUAArC7GsSiU1zX2zZPKBbduVKvbQsWy9QlnZzFx+z8IyKsj3wJrgwn
q7Xrg1J22YfeMmG2Cv8e/+fKlbO0Gim9gZ2h674aSp9NX6Yi0E4p/qUbQSvheazT/KWVcbOB96Qt
BCxchEO9/XV7Ra5NkisAY1gBuxzLu/NJ8ihpwrifNdgZrY8o4vxfIwZxTGPtnlHylXcKT0z+otyP
D6imro6Z7bczejWNfprt8qWgsH/Qgqz9Ifsx/5gaqXTTOm1cQVvlP20s9M+iSaejYUV3roUrtx6B
jaeuit0pgXQ14zGMomKue/0U6PXgxrP5kg82MhfUSrZzTG/KD7SPtz/yW7w8LzOQgC0uuAiUoses
Lr/pr0SwtHolGX1hnOBH1wtJIkzfmSP8KJduZJqgcpE8wh+HrGYXMNNcO6qFtcfeOEeBS07JKa/E
H9qFdbjV6ZHsnEl1XqWjyB+K0kXKPrQCqNV2VFKz6awk/xPHwzhsMrspkw2iZgiR1QoCADvbUhBA
tCtH/6p12fQyiXE4YGuryGdTNOGjVVGkcNnm1Saxs+zJTwYAnHjDVi2FZ1E226jw0QwtlaF/glfU
032amwkimRqm2XbSgrl0oZzQmR5DTSIAQCfsWbMmLaSpAW/BjQsFUSIp0FHfpJO/cGDZKgdhSZQB
lTz/CdNLIhNBfvWeBLpGhqQqUVZBd63Y4ORSvBrKoOpb9FtstEvDsn8t5yhzpWPEv3xRF+VD2wWi
dcMRs2Y3C8pFJ8Ip4oPl++ir3F7Za5saRI7Gj6JygnDiKtLO9JUA7jbGCfjLe2sutXcIW86f8bXp
/piTOjy2sA+3Fi28b7nqKyO49bJ50TB3Pt7+JVeyHZ4/wLi4rxeLjtXpGhaDSt0fjFM/5MEDbUEo
hJYdHP55lOUI63BXeXzra8Px3Gp0P1Z845RWkb231T7emWHw4x8H0SnNYPyhLebHkrrs+WnRW7SD
MJ6RpxZlrF1YhIgvQDW5cxVfRD5GsRBjWThwOiySVfd26uKScptmnXrH/4OUnf6SlJZ2rDqKALfn
cxHdaU1x8Bd2MWk2yeL5fIYB1ESLRcCpsGIDHYryQ6JOiOyMOjpgeSzg/Ybj1kYJ4t8HXkB3PCiI
vFBLV8lpSncVDytDOU11qCFR1jZHqy6HTVplJPdz9gtBfNuNhZZ8vj3j/3v7n0U8MOYLZAXOH4ZQ
hNvzOVfAOtFLiRLPbiwepVRxwn2DwuRz1yjRvI2NWaHdq9X9M529+CgaUe7KaAbQm0EUNQN14Egj
//jebB3nZ1bE1pcIGYD3vZpgJOH4TVF8opoSoX+QTLm/14JBNnuSnmKHNmiGApAfVs2uNvRkYzW4
KD1WUtcr1ypRVtsSXa33iWa1net0sqg2StoAF6/R9j3WcxmUCA/MI8RIJ4i2fZJGnlSc3kszzt9m
QgT0RIHBeanRq/keQ7wjbjdOE0B3i7pTosjkNQ7feAyIFvyW9dzNrmwb/bdmUdkU00B1oh0cfEJN
s3kmiMbaodGq6bUVQ4ByPNAF/JUbAQCWBGBEUUQYv7I6UP8UUHfluyZu9NJdAJvODgEr+Mohj7mH
SUSJ2MIUbX4nWfqgEJiI/oEP78ZoRTwflSQZEAZyzI8tnjZMMkrlsRqQVwxdZAznXeegmmxlQA7c
JhRTuK1bo/vVh5BrNtHQB7ug141+r6Li0uzoRUVHTUn1YDsXHcUTu6ILb+W9v/cLPd+jJPpfZ6TJ
a2aCyGBtYEy9zSp+pJpnnhBOiV/xsWrCDaI0It6gTtt8bc0GMV2HdAvrvDnem04ZPFQoln5DIcpQ
3b7sjJdQQFFBeDRFAGUEcB7cOTiXsYHdS9WBhhBrTB3gfPdCtM8lqhaRxyJEWy1qim0cYZmDAsY9
g+O318X5SYGrCWOQsIp1ibOmM6pKZeaysxMPMEZEdHCC79D7pk2lKOWxcYZoL/1ePKCeJhaJWf1o
wKOfkcF8shoZ3XljXpQgYDDzPKHcQjsW7vbyYf5KVDpkHe2O8odnIGqMNKmK5JDpG9t4HExXRdDs
3vtvibLnswcipUJopCoK43jdaoy1gTeZ1RRe0VNCMixlPmDYLj4nBcTFubenJzVBJEVtu2SrKP7n
CA27D5ls49+3I9bF9YltLlSkBWRBQZn3/PnEVRstGjuPdc8KfPTN0WN8knr2b6bZwAh1uahSkCYs
tGv6EOejBGGPemQTmqeIgio5j5BbsFHJnd17ZS7UI+yF5IMhJ55F56OUaFyT+E3mqc7o2IOwwVpw
9O3d7S92eathsgNqCarD4ni25iuJEKVOtU7M09zArwjpGk75FB9Qg4KO26OmVumUuEtfOv/I5l4+
ImZC1HYWVjfvifPp5VMYZUPUMD3dqTcSwOn3YKwwChuc6REnkQFOLF0dBPLu2UtfOasUtRe4OHVd
nUxrdTwaHT3LrMrEyc+mL1PSyk9WJ+Ntb4jwUUvCQ1tU0wMhJdxKs3BeRi1+cGR6aJXwTop0eU75
IRRnuNrhBF3062QpZep0Qpwav+/ei5nXslv2tX6MM2gvmxLuxOfby70kKecHlbIk5JvF2g5bmHV+
yU0Yl1lkiBMQ/nmDc2X2LrLG4CGb0uF9UdtPcZlC/Y1DRHt4etwe/DLNZs15Gr8ZEwIhFMuW/ysu
9VlojVlESggDojypeVSidIj4To+deOfOUxbwaGleQ7NBcp3fVnnAa9LdqMf3SmPXDtffv2S1BXiG
KxGmJOKUC/IGOrEwVgczfrg94beof/65UZuRi74tdjW8U1c54wj8fkAiVp5qNVOAhcVp8tWQcfZd
cAd8EPiiVJtWtdNg05at8ZUEQUMRrE1QeooQGEcoKfRRxg8sNKb33dBkOIsCKv1KhgCkDbEt2boV
MNMSddQGL/YJHTlYjdKBYIC67VfUtnQFjlXSHVNNGxr0wAbl51iTxNye6ZWlJS2m9wtPkKEBU54v
bVWM5Fa1LU/TSLsbgX3lwWlq54Wd3O0B9eruMCGfaur9z6BoP09lM28aBH3/FT5Kj+GNOLJUV1Xo
7Kst1ujF0A9FJU/A2Govz53fHObhaIWZ/TSgiunenveyT9YLDLCcJgOtQUBPxvm0CwefoLAf5KnK
SugTqtW8S5S2xxOAzv/tobTLUA1nHOgzEhh0ZaGNn48lFgw10co6mRjy/QCszkN9Cj0t0p33epFy
YpVW+WpMSvOpR+vtGVHZpzZ2lF9QrEiR9SwQu0BHVW+r6pl/cnDc2GIPmkSbXOunO1CEax9GB4ux
cEcJN+t8yErVqOzsSZ4GK5jBKwb6rgFPCKGu0f+1AUKew57jhfmG/1kfskSWg4xKwzolA2qageNo
B0RJ7aeq1cKdXqFulMb9cCfFurIYcBdINhDphVuyrnjn6K7iyBIGngir6AiohJGDTO5SR+m2yOrT
C1HjbEfjOr8XRZeb8XzPUQoms6NBTBgH7nK+DxqJ1Lo1ytAbmtDT1Uzs0J2rHnnGlduo0k13nIfZ
TSbf8Yw+/magrnBnK17eW8svwMuCe5sC3NqLsjBboauFCL0+XWje8OY3ZR11KIBr2b4D1nvnY18d
j9QajAnhhY7G+YwTNbOCKbVDL6blfzDsJjsGVWZu+tpGH2imEX/7qF0UFxGZAfzAi4E7WQANPx8v
BN+b8tiOPNWK0TnIFJRI4odydHJ3AljppuFdS7hL/CTPFGqZ0JAXtAk0vvMxOxDIjdJpkaf74/gR
QYqicasQKe/nYFKQOPfztPwE8RAIbqK3KJYGfYFuclj5U+bmQRDT7dP7YXANMxq9dpbG7ywcAnUr
pyZ7Hxt1fg84cOV24yeTvgDxIzLRCzn/ybaGinJtlLEXTpayzaMwwHQg07/iQKEc1FwJtmVra8dS
q/m1tl8+JEZlAZY3lI+8k+0dmmPGUdqJfYy0ztpNHfojml92ntXk0WNrTNMO1vNJDRpccqLYaB6t
xm6OEnzmI7giDWEBtAmRqOz+fb/RP0INgsACIGcdaXVfs+pESWLPMH6AXG9dvNgtBGbHaD+H4s5m
u7K5aYeA1kVHjjT4bWP8lRTpgewpCkSxR3Wk3Rnq2KKS7fxwqBgfpiz8fHtrL1t3FTwYDZwuOnHL
k3i1zVKK5kju2pEHLM1GRLqI3xVqmOGj0zR3vuJljsX7iO/n0CHjElgXVcMI0pMe1bEXoGYPZK6X
hzFSte3tCV39fH+Nskqx2qGDwq83sdfFTnTkjsYUYNasY54CwAzL/Mf/MBy1/yWHxQl1fUzVcegt
u1djz5qE+bHqynnTTxNa8KHiPHZDeK8gfCUUUTSXFmaEIPpouZ2fsXQQY87TIfYyAu4OTmaLkYEM
D4NOdihGZGGget5jPl3bJEu/GAz7G3FuNahFIo7fgB97NWTBJ7vWviJEIXcWWtD/w+anYYAC0qJC
A//mfHpUoPIe/XAKjIjZUn7L/tMr7Yedtg+Rpn+9vXRX9iM9G57rOlRp0ASrFyeOl53QUqK60MoS
J7Na7spsumd6eCVN40pehCd5T5Mg6OsNmfuNH6omgVzEkC3A3LevWEg5qjskxCoX7IR4QEQVD4lW
UstE+LdF37oPSzBeBi4OFFPU32g7nwA5DsXG8udG7OwhnvdtjzOTi0JCMt7JY6+cIggYnFHI44um
5iqUj8iTz75CoRfzE9gekdntZz1UXB2R6f0EgfLOeNfWAqYQdA/alQbQ7fN1D5H5qSs7SYiwsnwg
oYldhK7i/T+vOJhwGNwLBIhUdJn1X6E18VmmqhaZhxoRHkw2udjEQ+vf97C9tHwXqRLKNGI5TX+N
IrNJM4vOzDxHjZvHSCk4otJJdoU6Vzu7tu9q8V2JCctgpAmw19k/q4+XjfUEiSPIvUGjnxJZ5ZJ0
jYGL5rp6sEEHHOqwGLxsNJ2jWSCUFqeO+F7qc77l2S/gOVGmbaZ03Me9ob2rO7t6MWffOdz++lei
iE1yvPSyKMBC6Dv/LkNnZ0Egp9yL0y55stXZeZrqKt+2LeZYt4e6sp1YZSp+tJyoPq4BGS2q+fHc
MlRWx9a2zhWasbIMjrdHedNMWl2esB/BERD73xKE8xnFob8w3ZLCU9XSAPZtiEef7fV1rvq30zxv
U4wQHnshxY5cp9iX4K2fEQWlziFEtS/n1tpbSvm7LotoD9wp39U+y9DPSfQg+/SbHosWccVy/hnA
fduYyhzeeZdd+1IgDehxIvpG2rF6PIguQM4QkJg3z3jUmck0bxs6EHfW40JKhE+0iMnwXF34NeC3
zr9UAC8PbJ5TenlrJmzHuI8OZVair6YA7Uy3nVFGP8IEAu+20lvjyzwFpeUOOEx9p8Ogef2oj599
PSg/YhEnf/j51DR7B5q+Vwjd/wnPDdcSSb5cg+hv8ahKbKy1bi/3tU+1lLWXWvKbSuH5HGanMqqo
SErPMIt0o6FfthhbZ863fx+G/t6iZQxzkYfH+TBamxth6jsRj7Ua558u5V0f4SV2e5TlT1lv3YUS
RiGKmhmUp/NRDJTaWa089mRRokSMT9tDLIx+Y8ROc3Dm4c+UW/vOb+vPxpind8AalyyVBYf2VvdD
7wuZ39U1ryU4vkCCy73a6C1Ym/iXGSGiVVB65CHGqh3XMEONN0ItwuchxlCmlL19gCaKL2NYi11u
GsUdEdgrFzWxCVUwE5ISqB1nded1yIsv7m6VZxlj8L1uOAuuAb7q24Q9Q+Yq+Fbaror5EipwZvQU
V7VxxD4K9AGHSPV3Ef/Vj9TSeOaMUQwDpK3GPzhwQhmNc1+lGaeq6r3ew5tG4flCggqn0kETmvYA
6iXnCxn72ZjC5+SJ15j1B6MK5ec0WAqDeJctoknoNxZbW+8cH8NQq3oAvVkeUH+OlM0QQc7ZVMLH
lrHKO/NH4avac8vk9no+svmSUekXq5guhoHnK4WyaQBxh24sOx1M/aQnp14xIdBYpdJ8w+KCfwc5
zx7cpOhRVjfH+L09RZO9LY1qKHcaTORk2zoxiu1dGIhtHsoR+k1gd1u/IfcDX14qcm9Ukw61wm4i
jK7wqy23s1pZgxsCKHpQgi5UH4mEzYG6h57hY2DnntRqE+psPde/bFi6Jb8O+S6ecps2tl4Q9oGK
MoCjmMUsf2KrIHGOM5X6U9fqXbLR1XD4rtaWmWwAYxqopzVJ/tP3++Jbm85y2KEmkR9bG0GSTdL4
Qoczi9I+ARlXBnceMdF7jIYEuZCGseuNRvBGENe3gIZUWS68NhGVTt02mH4lUISqzeQ0dDkx7UW3
IEnxunJxebT/TGZJ4/TOUb8IXMtRo7q9iPVKalOrjW0opsB0UMyerBJQPsQD5BerArsGnJXsFM7v
bMnN1M1OflCcdFA/x7iV7Xs9Rw4PMIeGO4wyj6XbFLXxWx9H/5PAHrejQxIHm3rGocrFAw15f5yU
9f/KfvbbDVS34Qmmu5pvUpbgQ9TVs9jBd9S/RXYbZu4013CzTaNGEHDSxid9bGdsmcK6YuhUN9wJ
bN13NEfmL4WacnAWqw1j66dqetKQl6I11E4Jpmo+nliboojycpeMWL6ayJfq20K3W307cOIF0O5p
gDuR2rzOcLMwvo1R3jy0gCgaF2nLbDqIuJ96tzZN6g5j2mJgA2IK6wzMZ5NNYfSO2Ntd2WuuApWh
hSo+oY5jYZKyw1YowzIvdtKNUaF+UAUi/OWXQRGBaQxCrN9SjHYfIeDhXufHRvhHndvgFa3M+KOG
eQZ1yVpiSFFS5t+YhjKpLu0WZzdkMxAyILvYNylGNj8l0JRzjHCl+Q2ZWJ9g2QXBd78KoL0PkJLc
eoAGhaXTIJSNolT+c8jNXrwEmPENjzj4qP0Bg04x7mds2D/e3mNLinkWhWjfLaAQoscCwFHXaUQm
TcWa2obMGk8SUZYYJOi15zdRsTdRPNjjy/VTLUrtTtfwyta2IHzRp6SZsogxn0c/RJirOpZD7clw
7veFUMutVoD2uz27a6NAEV/KyuiCwv04H8VCJChGC4f+gd8bj2wg+pAlVrX/OgpuBAtYE0gPhYR1
joRJLKdDzXqvSwUerob+My2Mcnt7kIskfNFV4h1PQdEGHbpmB/gt+i+B3nVegazQlscADEb6BPuk
qrM7r63l5jnfE1RLgSixOtT9qZ+df7VBa8qMvGz0ctRzNxzHeQfn0H6yptSCLAMw/PbULlHnVIL/
HnD1DoqNAkxPN47ebI7azoE9t3GmoMUNWkfpgYvooAHn/CIEN2IZxrVLSb24kyRe+b4CwQseOoAO
HAR+zidtWkHc4CA1eo6R/ykckTzn04z/CCfnzna5bLExXZ1HM7ko+4Xn+vlQso6TStTK6I26VhyU
TPZPNRy9XW0O0xNIAnuDiV38IS/8+hjwozdgt7BVwrPkzi+5PB7U4he5aGo2pPfrHxI6mjJFiJp6
vY9j0xQn2nEpkN7ZuddGWbB2KqC7ZeKrL5v3MebafT566qwEj4mif6Urbd15Dl1ZPj4muD7ahdQI
1sk3glORPVNB9Bw5pgc5F1mKy1vr49+h2h9u79drY3EqeDs64JKoiJ6vH+JvHdZM6eQt3EI3UnTj
fRaEP0Me4nfwOJeVecomkh4h1g1QrsB2nA+F21ymhIGpeQNwVZ5IGCqpe5MMJnd7x8HwLhriEhnS
MSNxzBaJvM+qoinvomZscajni+nubIniVHH9YBvY+TgykJXGixwnOH58jI0deDf5Y/Z98T6NuMI2
9Tj8Geci+Uns7iacfpT5AVIrF5w1zmb0PPtDfq+OtMSUVcxB34BCLNpxi3Ll8s3/qr2YY9EbwSSx
vAnSeq+EMtgOFOBcv7Q+oliOk31dyjtlgGvrSAP2/zBGVPpW51Dpu16ZEmXynAkrKAvbcJdGv9z5
dn+Penh5zVLbBZkDu51HE1CZ8+nRTBQjieTkNSkoc5SjFrerAPlKZeYf0RH/lqpF7pIzYaR0e7de
ieYWKBn6zbDK4CmtojkNpVmEXTp7ghwdeQrabbVENS8pTAYe/1WiebmmQPKzZRdUChiy85lWMq17
y5pUz4FMAiGq+mxkRvswDlCdb0/sShwFjLYwasgkeEoZq9sdT91mLtNUeDN4hc++Q+c8dmw2cIWJ
tOP2KLI+FAotfzeXKXogzuyM+jbAGg9sZGN9uf1zLsMcZX3e5dzRoBX4BucTN6sAP/HU6r2kyBPI
q7WzcQb9n2ERCFIvtFuKMkuRwVoFhFx3oqrSK+HVZpjshx4381gH76K1NprgfavdeVxfmZXNQ18s
yQ3Sc+uevK0HadVFtenRPJyOha1+SVMU0G5/usstulSXgE/Bw6eF4Cw/4q/D35VNrRZxI728Fvlj
AvXi2AVGeLDwBTpYyIC8/9fxyAmpt4LBXhZqrZXsN1U6T+YkPSr/GhbPNlBbdYg3fZA6x7aa7iEA
L08/VBPwQ1Sp0eHm7+fzG6MA3dw+tDyrQwErTugID3arPFSa/gOdwHHbdE50CNPi9+15XvK7iDks
HwA59ENNYK3nA8uwRbOi5sPipzT8Mc3K8gIlrXeiUz7zhZsPJS3pbdTY+nM4+VQQDR679BzNHTz8
6UUL8Rt2YuNHQ8KFSFyYezbitHu/tUwXNmp+JyBflpf4vWBuEVAgYNG3XYXJJsEQauwMy8OmLt9J
uCkbq2vib36B5Jc60FzAITTaYnXlvAisXrcW7uE7rS0VOGe1vk0GQDC3v6F9gdIwYB0TJJDh4BCY
60Yr6KRBxKYZflAofHkY1Ck89LAozV2tbIfvxeibnlXxOt3M1OTtfRygKoNLs6YVaLnVeHaSrBfv
U32WcHHCyP6Bm1CnP9r43RzzOHAOYRyD9sI2MZrcsYyCgcJKU83bSTitN1UCYyiZ845zVRHXJpZf
IvuChPP8JGVeY2o5hw6AeCyf3aVfNe+sME6OseP02TcL9ZZqEViosMK1ZLqjJlC8Oh30bbwpkw+U
frNfVhCZ7VFVhvxzVZtOvMvLSP/g/z/2vms5dmPL8lcm+mnmoTrggZqIfslMuPKG9rxU0MJ7j6+f
lXW6RxQOmwjdK7WkuEclkodVxUIizbZrrz3qugWrPXkSiswvSTde0GhRw828ISMtjAQsMOOjJEfo
vFTVg3ylpilXfd6UF7MTC9EF6CF8DXIRbcijDCWs1EiUsgAnmZavq6YM3wvYauCQlrzxvsgkbR8W
TRKxbIzkXSKBSc7WdXQsAety33qkAY9aT8tL7sd23KUtjf1Yo1FXII4HwFBfm1Kcq5uFd/EBUcqV
Dq1XQy0Sydf74Yf4K5xWmLLYDYAMIT4j//pIgSmxKfS4Dk6+pJZoUGmoWznR64dKWYDFQ27rVakv
0Om3QKpkzMR+JgL76eWvYSFkR5APm2hzEN7ooNIQgpM2SLc+wLbYUpFG9Q7tTqFuRMcHHp0qnYee
mBW6L3598z9YaaDPhPECnDEw6aC5ndy8FqDDSINc8wl5gXLbZzr66vgaCFcRerHUS+htURS8mDmB
P9yyCrsVWhXHD4lsuGa/nvFFjLOJMyWdktL3bjQDUxyga5TplbFgqVl0sXI0kyJplGevKNgsZpTF
1Yz4lWmK68N9kZGf4zXyU/e+LiWxwwiUEyj+gcfqG0NdmKGkdvveGMSdGPoIKF5AkSUTTfEawFxa
9VGuFKNC+WDRgqy8zKp16yVDZ7VpquzKZQcunzQZhY7lMFvAHwimekSulhe0NA89dH0XAr8nYto1
nqn2GtqYKhnankaw9mEkjmA2Z6KY5qgGQNg1pWEJFDZwtmi9jFBljbbxXy/7D/oZUw8hiG/oiAen
ZmIoI4hSdiWMjhNo9lTglZaAmaAWATwyAmpDECGb2WY/6EserrkGbZCeA8MaH88HewDd0ROwGofy
qdJK+OFAvHLq9q6+KYTsJioF6bHIOvURzeyq3xqW4lcGlRzPc0JhTvMbse6VqDMZ5JMKeismVYJK
40v3/vV0/mi44ioA3oF6FXOJ2O5kPpNl0ndSXsinYPCylbCsu7uF3KFu1AONYDzGBs1iVd6IWNtv
UHMPBtomu+AenrO7fnCA+DgAVYJ7CcsE+b1fz3OcK00YeI18akdJfEiVFk3uc6SR/Hrh3X19zz/Y
kZNLTUwgGFqJgs648ikx0POxz9EeFvbKHN7vR1EB3xV2MYJWYEUFJOHXNxToogCinUY7+YMsWpEQ
JC4g0/JhSEdkK9K6sD1JRulsfmn3WZrX1tc3+WMgC/gXRFORvgZY/EfsX6B00PfaRTnlSm+YoZHY
gR+ikXRdrAHlfGxTYVeNrZsp5b7V59r3fLatwBmGLD2qmjVkZSdz3Hb6QqhTXz2NY4++vZEoH0GV
6m/bqB4ZOAi6dRTn6S6SheRbGce3aRZwdtIy/M1mHEBVHPsIZANgKEjl/3oZqmWjjzqqXU5CCase
TZ+7riZg5Kj3JV5D8x6wCZIi7XMZPaYV/b3zGqeGjEVhYVcNdKzzQGTFuAyfZ9aHz8BHUa7wuBsq
fqBLJMCUpqCvKvIAPwas6Cihm7HdC+rG8AbZ0ZVMztCaJBlW4GetDmoE6EURJgtTXkTpU+XJwdxx
mB49VMygzgoeOeJVMC+n4CLgEgNfQ1D1mOZS4bNqWOS89zZM6mVURClNYcxD9oMHY9ws84WPku6k
KAfqKcv6wcDfXlgP0u0ByKdGlNkoGzFPsXRKYJYjOHmIoFQajAO46z5FG410c9HjTke39mjhlGjm
8VIAhr5BfL4rURoYVI8GtGhDarnLOwIm6vZZaUblfinkwabIIKOIDAqSJW9en1Q0KXk4KfSi/s6Q
hxqg1jBZo+WbypCxSiUCsy2XWAnHYmFnWj72iGHGaYigBxKK6NqOPuozdtkPBGTcvYGdwAkLsfcQ
xf31phO8OhW7vIjOnhKVktuPgGyQ2vdA9Re0RiURiPvorY2k+AZtWSoEs8aoPkt1IzswvOPnQAwV
QHID9LEhSbj0fCpo6B5CRPQ4mVMAU2mIsaKdA3LVqHgG3GXqU4AJKquSEGNtekRGgXmIa9q2hWjL
aXBKgj6g8iIZTbkWQxNpy9i8eOVyM3AqQ+T5WyZ2UUQRG5zj2PjBAUPrDGQZgGHgxQnQgxNbC1Sq
AaA9C+m8QO8GUGI7SAWYovYN7QZAUq1ZnN0j054SMdypI6Ywax2ln6vBnKp/DAKQfPTMBF0Kyg6m
KwlLabFYIqNy7pAhp32GloYtzO5VUqFJZ1aV2jky+p5IkTgTRP4B7QLLFuHAa2EVVDPE6K/3UN3U
6kXXEv08Socg3lbiPkPyz5AbplwWTEBIVQHpahietHqJnlkPQ6QApp1TT90muluUhqmkIllK92Ea
2gK6zF/l129qH74NXmAuZu/1r3uFX/t//9JI/O/WZJxT4vz3TcZp9pJV/+t/r9/e4iD1/s9nzcb5
B3xvNr7U/h14CsRZloCQAYXPk37fu43jFQOAKfjHCHYDnI/V/a9m46L470iA4m+ABwCWkVeCgt6m
9v/j33izceR48AegCUKyBIGj39Js/Nof7IMKAgJYQo8QzpANGCNgf5MTBu70MO7hWNpAixO1XYee
E5RrMEgliVuXTANlOvhXUgSFFfSKEpy+djR5DeojMqQyCglWKXR5TNH0DnRAeQB+UkdAY1FtVRro
U2BqCN0otMpZUZ3b0JYX9uLilJGZ6lQtNgl4H0WD+Zqlh6sydeVuc9HczjcvDVVjptV20q9zkLJn
1gUsQMNNUgIZsfXX+l11k7z2T+p7/wSsgbIbkmMQPg6Km1zm0Obar5X0DzM0sY7BSgISfl+RbGNh
Vt+GN/0++1Z8kzSq3gtvrU/0ZzFn+nP2LfvWvKVoMxiR8blH/fkZbsnFaoa3IQCKAMeWZA1TM6cL
1034okWA7BZ2OG4rGbkuawBPXgTOG0dtHuPF+4BIQdL5pA8P3TDjz0y7c05v6Rpj+uDQ6OhCI188
LHqnP+Tl0YgdwViri9tcOiga2Y3vi6Px0GySm/EuepTNRUyiRzAPFS0FufyyoEJCUQmYnzowE4MW
qETtBZHxhx8O1eH7JvzYen52mBMD8k8apjKzQaap2r/BBpmTCtOGtv96UuGTNQdxCjQyT/LCgJ/E
vQwBJClaosl2L3Uqi/McnPTc2ryokGbjXDH93NUmQvqfvNrU7ODiAbSIIL1BnAUl5NOekqUyZh6c
b8VuqGYPFH0TachChkNPlyZEPB3xUGnAUJfFPKbOiCdYnD+K3I8DmFpcSRyN+SXxFVuxOxNMbmh2
0gCTR6oYDBhEfRhovQHorEal3o3x1L9e0P3ilpc8wAoryKIGuopEq/yM2gjw+XqjjZIk+TlYgZZe
vjCe7LxN3rxjjWSLRr2MRreLnayTeh3cCih00xHbJ7DNnVj4z1+UnPQ6QcuYLgTMBeVNRDejjCCy
HFVmWJP6QrUbb1O/+wlb3C624akLgHIj8so7eI/jU96zBtztu461J0+hl5huLqTZlHdaTPOYbPSS
aA/iXfXa2tF+uO/WHktOBdFiEpxQyo1sh6CSG9nq4RYWdIxphiaVIe18a3xEss1n4JQM3n28+p6/
pC/5S4m6B4//L+dE270KOxlql7c/wICpnN8iVA3IXRzZwGKWYIVRSGOQ9Ju0DlhlkA71iAjgnWv7
gtLPmIIQ0CfxTBRvfpkn8v3nMv8dl3lOmkyZQH5vaTLJEXwXZpxVENR6EsKoXLZ+sHWKthcNQGEU
O5e8t05SQCRQBKTWK7QSAv8TXcjKnMM4d8mJcvg9LjkNtn2/TdSHIdAGRB6y1r++zUiVogJQMcVG
YJEig0tv7gGT29FmLq7xqWz+cKGJOfwPX0j6TOmhwwicEgSn0IliMouBlPmSURWK3V7QNF02MjTf
0NHYCfACRwr63qry3nP0ZaVRGXR/1gIxHlJqkUrKcjBMTjPIpHRI3EH285WPJg1UAcIXjIR+YWkD
JG+5K3LkSTUDIjm8RCm7RDe9pMRgsKp/a1HzdYE+3s5kgdIqQn+SIFTspUwT6ndE6OkIr2kkBWhq
DBq31EtZHDAosxbsXUR4QNylLw5QHJeWIAqk99v0KU6IDrglnVO6nx7Tj+ObrKuXxAJ46DG+AZa9
C/o1lM/FBF2uwnO5Nx40x3Ckhxy+gbHvntttb5fbYCa1NbfkU+6ev/mSqxP99j+95HzHTVx/2Hb/
/4BNcYOZn6SCtICZVzwVIPlAqcxT1RB/O1ciNLe1pvH3P2Jrzd3rJBPzD9/rlFv5esw5P7sEuBn/
byK1qtaPwxGUjvbDg0D3e/SoJo+Pt+fzTFTiujjTxft4nYk48YxUa5f8OsPKO9UuQGZEWF1sz6nd
59wtXdRimRqFgexWpCf2wpbpheQEtt0m36Xk6WnFzIVtrjQ8iZTwLif3CtFISnboLESWs0a9JH2y
2z4OeCpfyt4I0HBesTNEtU+QfxfU5ByXln8Am0pEi4wKbjnSFKwxx3xV7EuBogOijvKaW939OrAw
N5Zr3uyDTeD9gWOZ2zBXxf5hLP/ohvnUQPgw/1fysg/XUX0PocgEG6a1QOWsrapvLpRMZqPXRA4q
rDlOrtk5niTdurCoBOTbFLtm/UvSs+U+vkHZuiox2Wd+wKDvgFCodRI6ckCX8k3UInhIC4Zyphju
0hxoYO7EXBfiwwT86SdmdsUm0f9/dsWm9HVT0TWFylZas2yjADskTWhmC3CL6cVRFCa+y9SP0KqR
Lf7pXTIRl3/4LpmdhIlc/T0m4bMAIvCm4DbjRU/LHwowZBQ6jB0gYjZj3zLyLbc6e/sNHLDswQoZ
efNMUrGKGftHeqxMmTjn8w6ZajIwZz3QB4c5tyFxvhaRgO5+Jq9/GdS0g3jc1AYYeTEowUaalkHR
UO2okt7ybzS7GUjL/Ba/VatsXa1wkB+0LTK3R2SKXvDOnC6cAUe/tmRyt7BeC0d+VFlDl86FFk5E
QGBwe4FzcryYxzsUQR80c1ghXuK4qDmjBtNcjaETjmOwwK6JTvFl1sQ+IO1n9WvfegM9igmmN5ab
b+VaQSO0mwNCUwsTtvNbtr0w5VCTtwW13cjWzRYTqBFqPtYkwsdH1Hg12FsMbWfSkqxAjWf5z1DV
z55dWQE+FSABO6AvB3VLks0BuE5TNd0lNJROc4xDYzExK6smgttSHU8reAfqyGlgXzbpPToMmRpT
T/qOh8tEW3Dvw/d61Vj3Le1XuJ+XiL5obPPYsfudQe4R3qL3h1NCbQWXS0nmgqQSyti+x0tgDCfq
amUaBG+XVzGPvQkW+q6S1e58PAJvSYB1I5q5rkz+eABJMlm/9nuQulsNLVll1mzd0Nc7CaI/IeA0
ZiF9VfF34FA2S5ZuEtJaD+uGbGMXsFoGBcE6+rBdh27JChPRob2/Wacb/mE5Ky3f7VbtQwHGeZJn
pKPDKtyEbgNIJkXmhzSrkKJb0kFC+DDcDCt5zy/LR3ihF3zdRUTGIyKvu0fVvuwN8uS8N+TuTjgG
YJIlAiHFBjyDmOPcrJjwYD5Gbm1qpDUz97FiDevYuOosfYtpXtCeuB6xBzIQJ6VOh/ubOQmT5Ph3
sfjhIEys+LwBzg4laIqtksqMcae4ga3lZnZA9lv0HbTSTWeyg26jCnb1WLmmuMIQrcEyKZux+uYk
xbR26X9EUszNz0TRl3VR1Cjy5vPDN9Vlq+87cwt2SFLQbyIb2ZIkdPU0bKgp2zgDKREs77BZrc7H
memZF1oTM/+n0PoptP41hdbEdvwjD+WcfJgEYP9I+Qniu0+sGqS10K6H00z+gFdfKPVl9MFUAt1U
spIJNtePldlardWYjTlaI34md73VW8g9Uf7asCqgJdE1D//mGSn+GkCBVvaUuqIlWsZqZBIVmWpJ
pk8TMzIDM2QLs3X0U+u0zoJqDAYNW+JnAItaPSLjIzVUL630rmE91cimYWZrqqvWfPLYkhkm16Qg
MHE7c3EeoEUBsbI6PJvThCFPA58dFkMMqwbSdBcSn9w+yfQpx/PcxYfRYL8l1Dhk0I6nyD6cFFbD
MGrJKaMbqSHRZrkrXmR7pBto2pRsDpv7Rw1BAZ84McyHu4wsyXjV2lDTr+s7UHcRxDN0AgtwoCo5
NuSVz8c7H9D5Heobr3d4nRsVr6+vMQ1XFFgxy7NiO4HxqpDBaqzc5NMCeOFtwQZLsxKW29woQFkN
i+2v9TbWc2atJ6Z8YPR+6pUZIv9YvQaz11ADX3zlZahyvpLrlvEMJ19GZdWZuZu6hp27PRtM2QKv
vCkhiJLDCg9MdD2yPNO3QvyWIr6emD6LsOAy0y0fy8+fK2x0U0QwI7QCs6IxXse7rYwG5ugkdoRX
eyfawudF0xdhn2QwaQRrhAkK3pTN8IBeq/hf2Yt2aXZW5Y7mwGDpX0yJSFZvAuoOazqHDYabwUPE
qALzgtsAAaI1mLDemA6LuzAbmqwLU95rtmgJCATFbmvlDF0vYIGr2PYGViazaio5OaUp8DSm75Di
RnDHnXzMNoUrbWqb+qbHgPykIRkxHHGVOgEhMM/Nwk6txLQ6t97VO8ESWLrCJ22PDFVD1F+hHRcF
ST62MDc9aybQGIYkDEMa3LX4PTYz1uMTW2STAX6mCvZxbdaYijXiTjBAJTszDVPDl44bgtHODw8C
A46+WW4Cy1nSlmg3w76xSOB6LgWRjO3PbZ9ZUTEJWP0UFX9bUYF6qa9FxdTZvTTKIgoMiIrWqiAo
KlOzWwj83roc+/9UDBecJQkygr+iPlxsLh9EJpgDTuDFFugAlETKQiuxF/SlhcOKTWu6gUyzhwru
QMNGM2EB9rOOQxjT2F6xdFtvO1d76LGfFXJBHHZcDXvADhhOhWemFoDU3L/A6R0okv/4SGUvkJ30
4J9qGq+Wbm3XNg6fJdtAX7no6OsiqU+N68mBtDO/FqkgLpiZp4kvVLYhCi67UrFlhAT4iW4oPPlt
R7l6bEz1ZbRalkMtjpb6ELsjpJICCSkzLif5Q6Mi0Whjxww4XkhMxYxZZYeWj3nz8G8PktIzLwxw
cvz0zMz2VoEZW5Vd2OIzl70RJGsK+RqyzPbP/O8SoFP4e4NjAOULSB0rtvg7yF7xmX+C6IRWgb/3
GdbGTOiFLTDh7Tqx+bu+v7N64+/I8PAt/t1bxVawQr8nGz9xxcAsaGUnGHeAdYkt9MbG9wgji8zE
zC2MCfeYQguATx8j4FL/wnzcR2Lja5vY/H545MJbhWx0Mj4ei//EOHEnGd7Fr3z92nM9wf8OwnbX
OglELhe7OgwIHQGFgB4iN4HNsEGHM9gPMVke1VXlxqfwpDxkLsQ3dGu9q27EVcd6C3xndnM1cnp4
9tyYAVCJiayxU6yCQn0aQcs1JjQG5Deoxu3sKqMzVu9GE9Kdcu0iYb08h+/HHmsg4JRczJzWtKQC
AwHVSaUiEgoR883FIbAiC+3rTQYKZxgnC7aAeueqq4BCKK2LOTix7UGlDdbAErxWW4gkfDewcL4s
rqp9m8cpwD0CJYAS0NPARLoxrPxdhWFxof4WPGRsIOoBud2Vx84ZUD822gTS1DZOoR0wqPkL9NqF
wigZcLZMNCmiKmYSKZklokAZXWx1W6VLu3CrTbXR7fO2gKosoca2HXSohIGXNGIPoqXipitMUGXm
2Pb8fIGmDeCnyJKpByDU2lkv3Y7c8Ts0MDEYMobPnMZBPhcqt8EBwWhZaTYsQ2grN/Ujahdw7aVJ
oPpaQnREDUZ661yg52GXOQiFu5Urr6qNaEsPyov2UrHhxcPOrFi0MTat48KvzujIHW0iUZhfCVkj
lMO2o/VgteZii6WF5enZsh0cFqvejk36DhYt+v4e0+Mr0un0fLt7CsntbUdeYfVdsGC0ccJbbcfW
3NoTyUhOPMRSkRt+lQL/yHCtJcxDsCrigq+vd0unZAiDML7NCrNzlgcPK2xgpgrY0wO2Fl9SlRl4
e2kh3mR3TrbOsDBcFvLZumBpCuyDgaC4lmB3sA2AVwjvdZa88p0VVpKb4xmmv6N8MyFbji10oSGF
sYztgE7IEK6jWcDOpLqdubotYuLklfawQGgotXFbdCcxlQ6YmA31HR7eI+bSNmUz2Xv798yMYERc
sPdTPIBrwy1wQS3j2SWWUGea6eNjFjMhC/UKf5km8j54JNOQjpKjL2PbV8iTXKN1hSldfRJ+YLmF
yg8FMihX/6R/4L4HP9DZDsrH8hz0bLXQ/u5GtUSGbtcbEQK22XlrHb/XrmDKAfEchfKzq9EtN1PV
TW49i6S5hRRj6f5qqUKqcTkGi9VKrWjV2OhcAlkcHYfbxi7PYNXcVjY6xOE5Lg0hiddouehwyRxC
AmfQVVzWwfJFbDPiKEE84GYswZ6374/SWToHm+ZR3KnbaOO56q69z+yeLPBXS5OHSBFZPSzhG3BZ
yOWwSDA2LmWhGSI7wrnVIAu/f/YCv3kbhZTwmBTYsNg2jmcZOGR8lXiAEbb1WjR76t91Ft6FcG6L
v+kOLdXcfg3JbMdnz+RjrB0EbBkCd7UJCza99VgMGxtx6fvuvrQbVsDuDCDfInw+doEZ2gbES4hD
PEBpj9hNTyWlMKtLbE+sE1bQt6vnGE5NzqQj/Dicf+4ChbboIhqKXYhwKbdu8bO1+EqXCLVy1clF
M4+u838hzAiVXwDIUyIYC+8UGxE2gx3sB8Q4F/jE1EaJLz7l+jDBZQnZxMOqkF2YDB+7WkR8vIFZ
LUDCLu0O7lb+vgMW0tI3PEirX8WYB9sdLzGJoLk3zs9gcUu8QYi1x6zxP+/NEb7CEj6HTPgR5sd1
CYG9hJvqYUZizDkI6w7JPcSce6EJ3BmsFXZCAtHGHV44nkCM8gRGjc/n7k7jCoRCguM46VdVdJ0Z
Z4GP1B+79cL1cZivDytetXZNl266EwCWTO/albrFcvGgO/GfFkcocvNy1pAcwFbaXZjh4uu6FQ3A
Vb8r1J7k9xGGwJ0IdWcwGV9cuUa3F3dxgmJeJ7et06+5YuYbjn8CKIzwidyogFFipSxwuDM44hA9
w/Ou3ArlDwGBHsKDr0YIoS1ZG8nSzRe+kQMYBZ3twwWE0YEpSDYogNznthNYKaXxW4NAtYHVbZAI
KbB+SxZgK9c2ug4UhL5iH2OC+GwrJ9COYJ65h1zc89mGVoSzg71+w9XQ4oa/lz9rULRvxL9VN7Sl
E9ec3Bv0bbhR8AbxboptN2MQzvrY0wr8nz72Tx+7SQ7gzKyr//g3cc6dmITrUTWJMswO0bgQxi9X
HBWMvCcuJqXtHChz3nnho/kAAPjpvPx0Xn46Lz+dl5/OS/9/vbfskwI9HgH9ynWZZHbERZJ4Sy6+
ATVATNq1ddjEM0WAc9eYAIT+oWvMO2GTVMFPJ+ynE/bTCYPd9dMJ+/OdsFkrepKo+qesaH1GHk9L
NAShiJJlj0wJWN2ueY/c5YnzdCPveWKVI8eQfyQIViC7q15ziDl8Ux1x45EppoQ8hopY04g4DI9v
f48aAadnsJc3HpeN6Fu2JMLr/bhCeBv1kqZqdwgboEkA7QF6zJgH+BsPyPCYx/c465r7x3O4r9k7
neQ6/r53Opv+umbSP3hG/6LpL9BGfmbwgPmPczKBdnAKIe/KFjw1bc03P6J1iNfxmNvd3evdQJ8R
VM0AfrjDEzlDNH0NmGCH7zIPrfN4H+JQ7sieTyPZF3hrRRFUv1mQPaAEq3Sf7ivbONT30kHeydv+
qNzkZo6AdgHkiI50VYXQEjkcDi+g7yIHRDVjckAoalyNK8EFJnU12gVTEepvrAzRUd8SaeYOALMW
jENCejjXvkXw1y0ZV48x0Y/v72efnJEGwFgX7DVgx3fkAGTcQ4TEHvpq0DsO21xY67s1At+bhlzo
62tIgf1A5g/R/7uS3SG1gbigym8YEE6gQhr+k7/C7/54h7m4zhE+Gb0Bru/goILj69eZyc+j6B9W
ZuLbx0G0jIyoUYBV5o81Uj70W2f2LCMPOrFuUIhzj46y5NSTm2stuw3wMjE3BPiXDRA0t6iRMdFX
g6ELC+FpuxbJFStF8io0AyQmcC8hYq53r4DaDNdZewf2JTTf5/rwcGqXH43qD3cyMap79FlWewn5
AO1b/nB5A8za7lb6OXjSjuAJO/YHdMlJSe8z3oBbo8KSgDN7MRJ9a5xRHKigD0PIq2n65+xFQ5KP
LYDFRlu2Cyq8KAoHpaNmth1pH79eAZnDPH9wBj6Me2KoL5sKnLMXnA3w9AbI077xFGhCX0TkjJhH
gi168NwmVmLF5oJF5+jsb9FlFpm7ABkhHtPm+OCvx3QtsPtqTBOzHn1TFDnKeW4FGSqFIhOFVIhs
1RsDOC6ezwMghlTOFWtCa5Txi2YGJJB431krYJdQMYXMJrKA1TUpI2PPhxgqMDHIEXVIYcZb5Ixg
NaW2+ogS1RnkMbiAZuaUv/5BLocgN9aDBcbPswUGxsuTtMgbbDnkZ0DKlmcHeH4oBXCpM70Thy+1
yMRd7pD7AR6t3nM0WnUb4ydPb/Mk8wXpZ55O53Amnv7mIHu+3wOaIPtul7npKUw+ejflcl0orABd
OQLPgxMCfl0hg1mxYNMjSvek7UfT4ZAfg+ZQ90j8YhUNJE4r5P1a65pOQxCajzh2+yssacki4NeU
PccrtKa8EmAipEgUv+d2t359vZjv77ebt8Q+HdKIpCnB+YOMChi++TiD5/clq4BQ49FxHvPmep9/
Rx925OfADe02Dv+dZ4F4rBzpRQTXy2s+GSnbf3J7SROKt0ZJg8sgY8snRLhiEFCv6/Dp7W5lpyA8
exYQnwYQJRC8qxUkxjmnA8nprUBuE3Z7e85YYl3vEDLx+PqaovaOS9Gvz8HnFuIvZ/NaoPlhHwl9
GrRyg4EWp3ivaLC6gDSzWzvjKDC7xCKNG+l+5qJz2vJaIfbhqj+15f+UtpzdDxPI/u+yH+aEsTQJ
9v95p2VO7F6RgR827k+x+9cSuxML6S+m1ecMJelPMJTmjE5pYij9VYzOObN/Slv71zX79U/NfpCM
c0YxFYUJE+moZoUH0hGYesbxWwvkzj7rHXefnqut6ADkzd6ApDBj8hZtPVhywB6w5hYwehqsYF44
yQrYHgKwD9y7l56qdgUsGTirbM0atxkiMSEBUK/dRldcRUp5lYF/u4TlHUTUP+Y2mv2Ex7Igxxie
Hoo1Z0zZ2dub+Gd/s9u7NgL5wdEAVbsogkQZnbF4KcIHjWEkVRKArRXFsgNNbxpAZJR7nT1w05xj
YXsGY5yWN3A/4IBETrTWrljRgjZbjgMNLV4mgr6RGrqaELSOjDlujxcPsHAPkJWVbJdw+TnkqEGG
nAMuAeWhMtYU5OU2emeSTCSdZquitWzMrw252ZubWAt/q5uTP0V+f1i5ybkbhMhLJbDo2ggTqGR9
vENc4+4BfjSwdwKiILZ9UBBxaek1OnmwD8cc5TIihT8y405wtfXVHpockeICJqNYxUj2lrs6f72G
s7c50Zl/4G2qfEa/us+J/lPlLNCaEqGawuRY0mg3IkhjBZBezzz48uzuJPL0uLE91I8GK3eHkA3Y
afDK/hlgR7wto4ih8bDCYH6T7cpVrOQgbTRHWxtOcvZqkjlfzx4f0VcjnmhHdLDXM6PHiMFta60R
0Pv646/NAL/6/ImbX6P1WSbpkB4l2umiGGig0d0zLyYTNwoV8DMFAlN1OEKTI9FjJjqWuOawce7B
+5bPThXosd9LVOUjYtFtZCpCOFyITOPTaJYE4DTSdubl9PXAZ+ZlOfV/e01Y+CPmJTk+onTsOOdg
f641fjmc0w4CedH7tVzgAusaVcToRcHAlkUzxPYQQl2QG74zRvjez4irWi6xUcmW4gnVekZfFPKG
/98O4Lq5LcljDpu2JBglCtp4hNCHF74qyQm6EAVOZ8Tx3tHSCbC895nVlfksfLG606ZXi3xchIKP
m4BUGTD4hyV5KBAA5tHib1v+TMvQhQjynRdBbR754i3skrCvF2vu3C0nYvyvf+6m7TN+67mb274T
gdv87tt3InT/ntt3Iq7/qO07ox2nPfJ+k3acE8DXSNYH8+0vI4Clz2cFiSgdTXN4qxfIng8DT6OF
WKlap9jPPsqTKjsDcQ+CjfeQdfQME+UW8o6hloInqWYqF0SBC4wfBdsvF58kSOOxlrKF3KO+NqHF
LkRF0Yha2MHcXpm99okpOynA9hzOv0QxVQ+yKeA8zyoKoZ7X5dlD3+SCoIceWhCyAjVdXMKDU0N2
WnZ5BCTd2u3QjJxK7D3EXaDp+FpA+hdEy6jKyZhMzwL+Obi9zUuNQgTsA0tw0GmEoFcrKn7OPNAa
mpITwf9JrNBMALHGi6j+kGBAS0xgEnvidnSBF74WtuDdnJmciUcwFAFYKC9YGaajknpAMQ2X+OsM
qmeAWcl/FSD6t9+EazUNr61BtTGe0cnDf2WxeBV2j9py2eI6IiO8NuDbEn9Z4GluNfFKHF6PyD/t
W0Hw2veHf+DvAX8wnMIblIABxM9h/jmSGUgZmhKSgwZBtSHtUd7Fs+yg3OK/A+6PiiSUheuoGGiv
BRZoCYZXzJQs7e/ofXElQkH14KP5esr+G/30y3aa6KfEE5Mmi7CdBHhJBXn2iFvQ0w06nnDTsCIp
s/gTfI8kZup++3Y/sHuZgrkuh9Hz9PQKBhvo8JC8Ht9XAXZ9Tn1shoTNre3sxucW7odT96+08T+l
jTKMX1ZxolSL8pK2eYJVvJrzPFLBH3zRuPkWWjfuDWqIUEuEAvKr0R9gfW+en9EAmBzf7+5APfD2
ZoD7KYI/fHG5hYd62s3q/f0dtYRnh74vkI7li7uSCD/P9IwSvQAlOjnq8FIbBW48Xxuuzr45kBmZ
N3t3E43+97q7eaE10fU/hdas0Jq4hn+a0Jq1FCY+5u9qKXxqaC9FQURDG1FCQ+5fy8vLRQvioYcu
hJaqcNw9uPDQVhlEwupJs9C/djUjoz+lnDU+XHJyu4G0qLVQwiV9XXztBQOsFEaJBiz1s+Kj/LQV
WzsJxZJFUZJY6MZHekUE1agSEfSAeug6EO0XSVrRhZAfklZ6zv2CtulQ2qoeVWTZtcLciD81GH4Z
sTIx5ZIwitRLBcEJJpIWdbiA5Pg0d2UybBEfrFHY6+SgAbl94qCE1c4DP/+MBr5G+X8w6D4MYWLQ
JaWOJtQKhgDHmovok2fyQjlOZxcTTgvD6wY94ISOsK7O7zGwEF/bABK3ir4awcRqSvqmivwCI9hy
7/j1uOWEiHsLnH41Z7W5XYXkOHPJuXmfmh2//7xfmcy/uuuJPVHlTd0tFrhr0SpgyQEXVlDEvhDq
KAArKOwR54UTI4DJpyUd26GOj5uGCTmmQBMEDACJwcGScOtXRdgfUQ6AlN7vvp6pz2Xdh+0xUe29
0S4WUoph3kFbP3MLE1YZzE6ENLhJ+8DsloKPKCcHTrL4ooBYiNM22ruS+yG8sNtxbrglwIfe8XgM
RSH63d37+f3rkc5uZL7mHwy0338jzy7pRJP+SUs6JyZ517KPE/Xni8m50zqR64kXyV2UYw8mZHvY
OF/vm5kPn2Kbf9uHXxtNfHHKr/iID5sy7OX/x96X9TaOZF3+lUa/s8BYGEE+fAMMSVGLLcm2nJlO
vxCuTCf3feevn0NVVpdFZYtfYRqYwWCAqi50Z5eCEXHj3nPXo6luB5OE11LhAROMKcFgEivah19q
837qgg+s+JChpKrByDHM18C4r9w8YDjDVPH0fco4fF3d3vHSm55X/v6fe9NkAUTMh8j/J0DEgjU6
H96HG/sPWKNFIZnp2GQMhMzLSUhUC6PEPBTyAi3BAlTWNPp2sgmK+drb8PnXGoroBgRAIsc9oBZx
jVrGE3rzrQVksvhNc236f8M3zfTrf/Ix/S06zP/ZVHX5Fgdv6T/Mpnx/a/6R/fjHqX6rA7Dbf6vm
JJnTb/+LJbP6H+c/Ru+d/Va/XfyXVVoH9fDYvJfD03sFZuIzv+bP/+d/9w//8X7+lechf/+vf37L
mrSefs0LshRclec/2n7/r39OKuDfU18esrL238v0H/u3Ept8+xX35fQLf3BfEi5+A/M0MIMOBmYJ
wvo/uS8J57/hfwKPDKgxwXSrQah+kl9S9TdNA/+3qhJQXAowZv6L/JLw3wihFMxkoH7nguv873Bf
zjQKfh9s7iDLIQRMbmDBnNkSAi7lrHe1/iFSSmarCnmVUQEmmFSVYINOR8svkVb7cFoPf6j7j5yG
E5T7YASwpqQCPMs61YgmyFzf5pUuUwZi4IexbVonUMGe6Reg2ry9ypz4e1qGcR0GRQefs4G/L+06
ycO4SyhpH0rip/d+mGxGP+zteOTUDpW+Nf2Kevuoi7Z9qp9EnHvrhS+4Olyq6WRiFCZsorc+Z8U+
6M5Mb5thHIfyQc9qkPLmkeF0uaY5qtFitGWlRbskURGH9T3UHRct3SoRCNVYZsSbiJQYJSzK4a7x
WbQnNfHuvDb3fmei9RdOag4VVZVO3MeUSTmRoILK7/Kk1NHnoSA8fQhZ6jsiDQGhU09Zd2mibUY6
tvD2xoqDoKA4BArK7tUx/0p8P7QSPn6vA8//ltKaHUK1LHaJG/d73w2NTUxl44BDnK1zTw8dcBvn
G642D50YuhfCwLGma8aAayCtFdVq+irC/rRwBbPEI7amExz/mWIcjN5i5lGmyaAMLePxg2ZEfFek
pLfkqAX3audVllHGqtXwsjtw8Dav/HRQndQA8cLtj5gA5IW8Y8gqJtpzcEpTaoDR9vJ4s0p04KgP
o4cureldHGtfQtB2r1gnGmeQR2P0kKkW5dL0xusHoOkGtIehgnOXT9Tvl+vWqlG1Ik28h04OvjXq
5EvsNxgJFGqK7YaVsQlq/yRdDdkEL6pspWwV8/bO574sGoQM6L6JkAt6ztD57A2mxMjSUKTGEaRV
1Vp6Cmrpi1E+eWnQrXTQn6/JcOJeeKzogHwFmFWroHQd0lCE9kGVchexwnf0Nh4eo1Lf+EGypqmC
AXM1ealjatWYgSRHY6Hf+kpBaSC0RDqJ8okHXFNnhjWqed71CjWOZWDI06B17aoeCncBd5Lp/C/k
Ar+uM5yPzjWiyjm0on2WeZnUx2MQJtvea5R1TyCkqDUym0gLHVKX/RvL+e9BgwFDoxjMpNHlgjKe
uz+qKgiW1uV0P2yiTbuUEiUq/bTNRnpMmase3Aazy1nsvrS1gVYsNwfjZMHA6k1BiyXMUG1/17RC
+HaTSx2CU0TZV03b+5XRZRYZ3a5ZqaCC3pZ6iOn9fpv3G78uJlvCy9exKdn7bQmbQ+Lp83U58cwT
HYZMlTNg5mVcaGVkqEc/0e5LJfC+VgyyFYJPHaOjyNCiHLAxwj2oWLK9DLh0zb5v3a1sNZU53I9A
Qj/45FXrRLVHGYaLWU1s8Papq45L9mDmW+FbKdOIVDV0z4FIfT7mjBp9lFRpWx9ZmBRPVNPqdVe4
ErA2Io6ieBh826byLh3y/lOS5ZXpJiRDcKPVoWqLsK2siKdgWc2TsD4qkhWOn6ZG+8ej/VsQ7v9N
RvOJEPDfwzory6JfQjn8W39AOYVo8jdGCdgFha5pXPyF5RTouN90Dqymw4oi9aP+BeYUHeznKjop
Ga6cClVOF/8nlTklvxkYxK0anFPCABDp34Fzkyn5S6VoErZbaEAbGsMr0yFtl49Zar3WiNJlT5VC
Eb+MvNLifibXtWa6qJOEeJtD15tkHBcM7aXKPC8sJY4HjLkMeIfMtEiCmKlWeSV/Ag1hZmfSRyJb
jktIZfqVi+0BKQP7gvudIdePV3S5PS1twyZpavVxVNhekcW7SxT0Fin9Luq+ezxMd5KoC2r68tFi
Z7M1ZyYsq+Iy70NVfax810x8D2MVqwST5FTvQc/LhcUuEeMfi3Hw2asUrbUwDbNjzJTEheLFYn7a
qbaBZk4Q/0aDHaBj9ZSone98kPCHP47uIxSf2aDzghpUJ0A44yC+n4PktqlY6daSPpZe9ERdXt2X
brFNo2jrKd1zyQdlG1CEYvjGbQ5aPfoLCGHWhnP+AKlphEiQkxowu9Pxf8TILB9Ko87oI5Zi9w2n
h8DI8nWhdHLTZQ0S26LCaMQ2o7bw0/oUOS1tEGDN0/BLEKRbZVtXbb2/fSxXd46h+RzYXdNVOEXA
MJcf5cFKkjwO5MPIG7RtVsNgoi4d8z5zOW70vliSsetTwIKarkuADR1u0fzey1ZUQi9G8ZBqhmcN
enAqiXJHkrxw8nDAwM+ajs9x2vemXyiW1mFqYNeB6icf8i1NNQzxT7KT18gldHClT/BdmJ3ADIyL
kRLssZcHodI+6hJjlA+ZihbGWNuCO+A1CZsCVl4na1+o9005hpshJuVCnvmXZ2JwoQrBoBX1+Vi9
MvZk1bRYW3rVfSLDHwaQ/Cfi9Q6+tv8ijebo15hrOmolX3HGva2BjFYmGVyodhjujd6l9t+XC0Oi
yAh+kjT0c1HEB2FVKPSrV1BcU15GD6puFFbtNe+Rwr+mlU4XpHB++BOBoq6zSdfBRcfxXx5+F7gu
h/ekPelG82YUdFvmitMqxXPf01d/rD/1AUbJp+MiMJ0rcwPmjRGYMQM+IfiCZ7feBX6OLuaRPHHj
FMjMjHTP5gkzvZ2HuaXojcCw3qY2NUwtdrkZBoHNllqpzwbjo6o/fwPlsLYEZhWid7n5zCsZHztK
nlp01wKSWj77nVOnEQettCALP6Rw+mAjFDDGWnlm+Vt3NEP+d9XT/DNm6ikugyH2FHyG90Nwp/xG
mg2YxsvWUuROpJbbmCHGYL+J0pZkx5dygTN0CxmbbuLDKcxEoM68xFUHLN9hbh3ZeHTTBvYYgAT4
2Ckb7xMnpl9a5fgpxnzOlzR+qNAs/H5b6Gd+5PVHzMShCZMUnp1KnhqRWFrxtaUYdKADq/bfUvUx
h4CUBsL5A19yTebW8Lx7NoXH4MELLmemt1XLwBuCmD5xMIr4FlcnsuDGs0S/bscn18Pka7aBaTCj
bh9WvVl2r2N2SPlu6Jwufpagc+WopGMnv7GTfBfwbRJZnthTurl9RGdcdSWteC8MlhtmjM/FRFOa
MosYeYpKp0fxWGseRW/rvZVhgCwSgCB7APdEtEpPAPHFt/ZHtdVSjArvgctiJ0/XRXMoiEkNM8Wc
BVt1tM9VZje+1UiTE8toNnRcEO2Z4/fHtXKiQskALerGHEzlvu4mCmvpU4RG/mgzvJX03mtNJf0q
MZE+sQLPlJuA4+NXRbjCGIXRexy7Tz3oS1IbIZ4FbXdO7s/P8OP3zG67J5mfZkqD7wHbS2INniUP
erv3MCgncIRc9Qj+R/vK27LK9nsnKT6FbEMGDBZpjt5rAkUUPybqnaZu1MBUMGBH/RJ0ZpmtaLGT
4L8rOVr513mwFogfvET6Y+xuRGmqTyB1vC0O04O4tZOZ7jLUum6UGicbjK+1sTGkE6OGQH9rhs+M
Pdxe6wrBGRwKUsBMwr9AtGIeYuGKrxlGysmTUYOckDkJ5um7G2NvvEowyN5ebJYqg8zMFpvtrANr
kPQl5LxBTSTDX2ZdrgKBZLZcyWynJaaR7iJ/zaO7trWYaynAT/34FKDeBCx44bFtDhgwoeag3ykw
4jgztUf1fozAvWpWGBATmw2KME/BCUSoBaoAXriDpq5I7EM/ANGeYrLuuWKbsd374SrkdjLcM8/G
vxx8E5ntK0803d3e8hUM+WPLhjaFsuDyzW0+0CZXeDqQp2FtoF61sBIMGv/GXjphVdRxgzXi4620
A/++iKyyWHil53zrhSxNJw4jjH/AGgAgX9pBpYu5EeY4ccNbh5jEjknQoz1pYC3FpBZJVkN4SLV1
hpCH02sbP7b67wjUdLpdEzPN9h2CBK7TBaFJw8/TGJTYdFE9kzymrc3x1uL7sfqsZyY/0Q36IFm0
Kt8LDO5OXozsyVMskjk+ioL055HcqTlmo+mZnS5SoF6Gwn7KFRAVPGCK5sFzJfEHYFXllSFHD4cc
Y3b4aEWo+H1ToT0/C2T/cqsh+8JzaL9LkQ8+NK1ZC5OhcrdyQmGr1RphwNu3Li/jxtcfNDO8bt2S
pOp78qQPVoB8I/0c8vsOzA5HzJFp431RH9vg2IpdE94RsUMKo1FMetJK00dfljCj0OTQn55duXaa
wnWxe1xKanpH3bf8zGp+rz7Lb7k9PPmP2ptwTXmCdLnj1hGoUo7NTDfLJ91xXwQ12WcSmZ4w+Q+Y
Fl0zu8/JARjAOBoPIXqBEqdrLapYDP8WtfOd8v32WczqOH6eBeK38NAkEk5XYStVIEuldORJORlH
7Vv43WCW9ntC72q+VYkjFKeBur4vd9p7OZpeaBZH7D15AxA3XlDbnr0pxE4O9RNb5Z+T52Kr/SgP
EDk1MdOXRrdqGJ1vwVN6794hAKw8gohimy15E3OX7vyMDZVQ4Fqd6+osCE9lnNW9gU3gcEswn6A1
rDSTg4K59eU610wSbXBt8r0GL2sKrwIzyG8f47kPe/6SJyePI4IBn/ssch9kvKsMJRG+T5/87ykK
/j/5mOK/jhrbwAy5zkRUJu6c2HCgNLXQUl+oqd9Vz+kTLrTZJrmdcjPm8Gz29afON3W0GSjr2184
4/3946I1cU5XweGCF3Wpa4xElrnQcUYgsUV9cWz2z7D/2uMqDKzqoUav9P/mgjPlVsZJo4hJstIS
roQp3lMwe6nmAEqAwRz3HKPggerSBVy5uM+ZLKRR6urJJAvup/FbTc3u0Lzrz+QxfGvfjM/xAn6+
cuOguj+c6jwFpYjk52reZxejxMBa/Ea/a/5E9B0sli8uLTbL+XhjLfxKg+s2gCG337LG8oZjlqFz
YEDDRPbiywRlnrEJPJWhBl11uGLluhPAArvPjdxk9MEYN7l7UDXP1MrPPN1ziFsLz0s7usUp65dm
kv8SwHw8H3opdX6oKA0LoGoLEDL49vApzTYZKCECkyH2/Q3pqTRcErwJp1y9xb8kXcwCiWlXx8Lz
saaLeyDmMKwUw0mrEzCm4q7YJ0Xa6VPomdi69uDmSw/tV+YOcRWVIrsPz2k+skHxupQ3Y0Kf3B/q
mzfs3K8GWaW/53eEm0p9DJIFbH0O413t968F55lo6rVpZWQFfRLGiup2H1ma4STDc4q9a4XZ4rkH
YNGidxI4K1KFQ7OFI590x60vmAlmWxoVZxJbbp9LsDs3tg8O3MAcoufbOuUKe0/wAapMlfoU0ZzX
r/le2fWD66qnrofPWJpxsxsKp01cM/epGRhfby93HaeYrTffV9SksgywXjSsYn3TJKu6XcegdhTW
CNK/xK4TmxaPsbQjOM+f2scKebFVEC3c8NK2Z4+oQ4rR7Vp8hk52OghKwEtU7Yj3NUitRP/7Wma2
6dnz0cJs1F0fqynI4WO8IkYMVg6o0FXN9MDExVetOCZ7HeV7+srrt+rXNDaZtxcM2Qg7ck385YGU
JbCVzCqFVRCENBHGt3Lq3L6ec5DwQuxmX8ovlYsWua2eZ/jSGOQxteXl9z5Ildp1iEjhwa+2XnaH
uo8BxGajycp1igfRt9TUhm8FP/AcGNsN4AEnNssRTCj3HZhOi0OETmXw3yjU6kHkGN+jARw59HWj
+pYGwyWsXoktUYCxBqxMyiYjmaXCUS3kKWm/394hmc76aoeCMM4QrEbaZxZ60BQ/bAKKHbbp8TU3
MJIWE9jEtgStDPvKoq0B1358iHurFkt29AokT4f7Yek5XtADQ/VVLO3zlTTWYYdDsBq0qaMRE08B
cz6WuuGvjcVsyRliSFE38PM+4/tM3apW3+5aw1HFd4kSB3XPjJWsFtS1uFLXWJSiFmuqw9JUFAZc
CpGvqIFQw4GcEIWriy1X1wXKVhiCM47mmwZqVWNz+KxAcxo2DXZh5Eh/TRCJ6xyKsRk1rOY2ASES
KIVyO8Q4TcVy5YqGNu9M7an7auxVkPbwb8rr8NWDLHr46dr2YxP+MWZZtk8lMtXgV0wsY68HJsKM
FQFgnYBqgPGc+r2RN2bNv+jFuvZ2eml1CRyIhad0tolzQaNMIL9HGapJ5lVCsRE21KsV9RSMJtYr
kba+b39giMvoSPdoYEpDakMKuNX6vzco1wxsPJ/yS78Du69h6s/KE4qbYh0HsAfA4/5K1Teschp9
E3z1nqN9gndp9toq0O24XfuofKqcXjdFbnqglOo/Gcqq4T8aZYeiHZZZXeOMoRnoJl0jVDTiML/4
AuH4dxcDIOGjISocLkD4K3B1loO/TmCmZGujMqomhLxX9LHO4UasA2Ujtm9Fgk5SZXv7Yc+4V2HC
ZqvNlKyv6IOSCpw3gizb8pvEVetgVCqAHzN07OaWDlbB9zg2CzQBpmsK0LyDjwm/6lv5GkYmDI37
e7QUAfqFtkE8eppHgfQHOpkunwJq3dQgGkNyQrUgq8zWs+CX3N74NViZNq6pQuLnsdA84pIWUUyS
sicnifYIEBCinzcz6+/x7x41Q9eqO3vErJ/cTL2N9+X22rOCpZ+H/mHtmb1gPTN8nmDtoDL5Z/lF
fdfzSQS1L+2XDvUu4TScSMId/4poT0Us74uLmMomwll7prpQh/Qro/7xIGbRNs9Qsy7oO3KqE2sE
z+Fjolkqxo96oAa6ve9rl2h25jMrkhrjoCTlSE7VkG70CME8vEZbBX8quZew6gocF0dR90OzoFYW
V54ZkSgZfBVN4pCowkaAq0C3K4idQQgHDwW1OWBQ1E0NzJGLXuB0lVf67MNVz0xJEoWcobaLnMRr
87n8ChkTb6Nuom5J+ay8+6pVFHbcm0AmC2f9K4v98VonNfMhEKBVSajLCGetsScGzsLW9oq1egCA
ZMfhjb83/TpnuOlxQZxmdZ5/CveUbke1GZK6M6xqxLJmbacS5EOsENy1zFIGp3TXmlHbw6vQW7Px
n8vsJZWjycNvgXcaPo35rmRfC0LMhDx0ETIwyMUiFehiSDa1BB1MFpQWoxUyLKvbB/Vr8f/rc2e6
xndz0tZY+eQiCMCtHHam2rrkM9KPTbEU5v2ljZ+CW6iBQ6nmvD+zjpWJhCsnp7ReFQKDxPLeIhhA
PZUa3Pu5YrqBk/u7xdAnm+T7Sgw/LDyThkLJ9LzRMuwSsD02YQORNioiO6YrHaOtudm0dtLa4xck
QiLq1IolGrRs2mjMNDD3h60acAg3KF61/Wg79HcUyfB6zUOHiXshH1t+8jCKut223U5r9mO/dqsF
hf1Ls/jXDuZdm3oaEKVKCogVt2pEpkvIB6KhQ/i17lFzDbwT2bcl4zokOakrgZoRdNNKyucFGjEZ
edbVQGS+3LJRM8vwviIN/I/U5vGWNnYFkkdweKpWyTdDlTg9fEDCLIHR26UTp5+1ZB/HewTdKIbY
B8d+3OvUahWbUbPMt0W3l/CaZPalVL8GYP5sV2P8EvNtmW6pvokxsyMa7/MkNvO4WKUh4uUUMRXy
5Lv3QXVa2OzVO0ACgKEURSA8jjLieYnjEGiBL3oAASPfZ4B2XAc7ZY0ws75OPpfGVtaPYX7Ea02S
Oy/ZytAZY6RlH7XKzIXpRlaaW11gG++1gQFZZFj5iR1RuwFWAwgDeDgoyqpEoD2F33ZXr/MY00Di
YdWXTiW33QvFzBGYXhxIjZl86ePt7Z2zuBcPYLa9mQFQtHGo2wrb45i80cBDtCrMt3rTLQXk3i1G
kGMuCqablI+IIkuKg1958o5rCEg5HDzKmpljb9zSQedMVxi7YnQ/QpAW01WDY2LrTFghsSplneco
Nl4lCeZT8/RUqiaPra7a1NI0dEv1be2QSIuEFo6m1G3Ns5LREdFb0qxqukeIvQrshtrI2JaJ2aAl
uTCD3kT5aP3aF2b+Cve1pE6cj6ZwLa47pfYlN+5vn9U1NJrOCs0kXFV1xI3mrRMlCQgqbTxAI74a
qKP6kTnWD6mXmzVKgtBczq2qefCK3Thh734n6oVg5pW2mn3ADJSWLe1qUQD/6eFGLz7l9UEKS9K7
zl144td+7WylORLLNYaaKIBt1V3VcC2H4YWIRyq3RW422c5wN1F5JwM7y+xqadgduVJps8VnyEtN
WNG7k0wWmEM3WCK2DQhDv1Onpoj7qt1qvqP1K9fdBeWahAevXIvSMsBJALO4FDq7LsCYfc0MnI0l
T4kb+uSUpHe13OjITjQrfsq+o26vQPlAtYTJrhDKbMHZk0RFDy9Hiu2jwDEdvhftNtE9U7AvavKU
DnZRPTbJC04d0MXtq+1tIb92fFD3QVUUNhlSoGL2qvCronGfjjw6JVreAnzrqcnrJFjVxvjVlRkG
4KGHB85l8+oVhn8XTe5XpbHOriS8oVTTtPVQuoeuTFKLD8MPnaKImhDlvazFKzDfsGbJ8M33nHbs
5B4W63msynIBbF2hS2yCwV1Gv5eG1qr5xLspVS9ZQKJTmU5FFaLoVz3M1vr2WV3HQ+COE4HIKeo3
kJ47//kHLFnLnimhJ/1ToYuvfZaMoLuuUeCb1UgxRS5ZoVT53oBWQ3kaMqcNkuqsXdrrtVo6fwXK
RzF+Cz02+ixA0pd65nnu4J9Ej1RmVHm2XojQSptKbHlpZzrKpgzO0GIjrCTbKMp9FdKTLMinpgvG
BemdXsMHe6Kj5wdVUxQFEagaQvPLDNcXfV/Uvut6px6L2EUQn/y+kqZaez+6slxscZm9lWk5jRuI
gk2F/SgWnS0X6ammjkaGvbfsXtCAOITVvlXU9JMbe2ac82BTU1au8jR5KyJ4UkzNlLtKHV+yFlY8
b6VicpEXKy9OviEB6jWNtilaBm+z58wKoFiIhi41X2jxAuqd1wBNHz9lIdAlh8Ilps77sYchQ0sY
Kh+eaI/Ux1ggfFiSlDuGG23dOt5riiTb1Otrs1AS39a9RHG8EjmkvIgKU4rs85AVkRmodEtz3Vsz
/U74g2KHEgQsWgNyDo0t3e9sjAuAkHous6Koa1ER6tdmiLkb0KRCpaeeekEOfqKaXcFDu9OD6m4M
3WcliJRHmowesu693MR+nq7SiqrrUO8OWpjXd32PYCHKS++HIBm2DSNW7mr7AHXd5qCq/oOLfVpN
MwIFCK09+GrToe9NDa0sCUfr9gueazvsRqAAyxCoKRYCXTgzXVuLJjQCTa1ObWiAetvH6XtKFQBc
pHKllQEKscIXKUjjgBDHt1wPhTQyiVAFlwGzlWnT7xSlQzQKmeU0qtxDGCAE543CAd+FhVbW4rGm
MgMIGjD8rc1BH6aUro3uI7rgB8xzISiVRrEoGr7w/gw5VTNfOrZq1xutkeTGU5iX2Z0SdJ8ooGYi
5EGDIFmZyCsrDpqNNiJWynqtOyQ+CloY0aNdTKJV0ynhjsWhCUc1s1HuFNqUwdyfT/z/97f8c9K7
/76/xXn//l6+1e/fz73Y79XUlX3u80nfq+DtY/vz9Ds/m5cF+01FvTNyadDrKG8EEOreqxo81kz+
xlEerMNbPjcow6H+2bxM1N/Qv8AYyvk16GF0bPyr3YXgT6aOOhVRdFS2ToU+f3ZxP/yhw9EAjn7w
X3OvXoLRqdfFEIKrAMLo1NPxu5fyFrAwS4w8jfZqFVhEr1depCCXmZpxQk3PeP5wWj9X/9grcWnR
f66GVjNBDLSaoTnjcrUxGIgyhG20z5R2UzZsxdUFeH+1Ano0CZ8K7gXsKD+j0g/GvG+LIm/ShO/R
iUctP+kQ8A/ipRzK1akhuAp7jd5rgnq+q0lUiS6VVtPjep9rMerwGg09JmXSrLsm91fFmCGwXBC+
AIdmQAWnB38d/wG9MK2MBMLl6dVBGuSZblT7SjbKPXHTH7kcYjvKDB1edTfYJUEFv4ZOZHsY0ROC
dC3iIGkrFpOXl+70zy9BRT1DXyycqPmgU9S8d4pRs3Jfp4HuZCMKDF1Wkhclkt7G7WpvZcSUOzxg
oDEyFMyVlKm7qtoKJYlqS7Z9H0WrIWbRndRcabYBZQDJRb7x+vYlSznqdrOustOi0dck0VqocsHb
O0FK98lFts430ZJVIzXck8c4NNwFIZr5Ln/uD6WKiBXgYZxjJx+kaGwUg6LRGN2MWW0zt+wsDVjU
zrzac8I+ZyiS7TEltQm7lQZhQG9N4R7dkE3+czCsJB2e3UbPXsqCDw9uEtU2UB0ADdDKNu50sb79
rC7h2vS56BkzgBwB9pFTmFvzJB2GJoFF2aNNVaw7iaRaj4pwq2SdAfvHluqwrteThDICgglYKdQ4
zQRxLBKZoH0s2Cvha4GAM6kDy+c2mi6XzOH1Q7tcaYYMO3WQfS+wEt+h6meaYS4sNCo4E42BjgFm
qJQrd5mdW9//7olKAu8D7cvouDbQHXv51HJVEV6PJvd9UDvowbsPUoz114e7Ab28t1di0OQfsPZ0
eVgKQakJaENnzatTae1HZTTQYF+DjC14Cp+NY3ovdpB58hLegxJsnd73R7qWTu5Un7x3lCU/HvJD
tqVH5FF4Y2k/Ooy4PAb27Q+79N+vv2sGETHCIg2KaAz2rLsbgCzyVKyUskah3eiEgTT9RLeQh7y9
6JX61tHoDyiHcnpAabhCl+fOR6WgbhP0+7pIf/BoWGtuttQvdyW95zUkQ1c/OiABgS7XIE2VqynD
hAUEYRAABG0ZOgRa/tBHC4Gea4U9W2m6+g9qJAz90BUlVmImevF32ia0v2kg26iO+QIEvrosrHTu
eBSw5sgsTx7Wh5W8IVFjMU2NCHmBmnH0biDqQoa3dvwSIPIaT1khuZDHvDIC5zXhuMFL11GFNYMO
PB6Z26Z5vzdisL4gaO1KfSX9vW6cqhjlKMWCVl5abw4elJoZLcF68ExRWZnt2zF1PPJD1O7WQ1yX
RgsL/koYp1AhggOAXPjH5aGqtJV9IbJ+Tzq/33YYxmLJWF9qIrm6Osy1AOJXURqPaTZA/ZereHHW
xJ1WFQfZYoy1X8Hd1m0D2i7zEziynqVn/rZHz8vtl3Z1mudlgf6A+1BDN3c0xjhlvA+L4qAYwaOq
RE7tBtYoq1VBs1cjRnoWVZ23l/zFThF0RcobjYgCPtvsORRSIdyddooZIqsscbca406lSWdUS8ul
yWOjpbvK2N5e9eq5G0JKWGcduAkPY96JlwToje1yMRwC7toDH1ZuuZYIZ4d5+u32SmeB+CtsogOx
YxwPggCAoEgOXtlFPYtL7rOR7fleOfJdd4h2ApwZz25qErBwrPNVuuLSbFB8oS1c59xQ/rH0tCgG
9WjGfAhRn7GBGojgITsFelJgQS00zAGlxxW6ekqseHurv1wOAABV62jZgsa5FFoM3wlY76GD3NNB
Wdk9oCF3HXfDXcCQYCvgKf3Lx/pveA3nvX1YbAYCRAA/OcjPi93pyitZ4h+Zv3OKPXD0hkJMEMrD
8IHLzVCZ1yxQhbIvOhck5NmIeWgDyvJu72JSh5fCwfkE2vE3RtggnHm5CifIPNAk8w5pYbROWlSv
WRzFm3AImHN7pV/sB6sAhMOBhF6Z11plKJdNRn8MDnUVBnufp7rd+mwpBz9/V9D6ghoMyTRMokIA
bHZqHhnGQFOG9OgrTKxjX2fPY5uT3wMfLRaFGr/e3tRcX2E5uLoGBpRAugmdIzJetqE/xkZ5DHvD
xuCkY4duWnUg9lDRU5cT5HgXnvMvNghX9XxdmCsGhHZ5YXnhj0VYtNWRsRjFM6Tbat6IQfBInRWt
fLq9vSvpwPaAM6eBE+jUNuYTNKssQ4jQLatjDXWMMC9Gj3O5SwxtoYnjSjZgbM6TtADddUxSmjb9
ASi4UZ7GAauqYxNnd0Fzl6jG+vZOllaYycVQR2GExE91LKSOcsKjnkYLyucXZ2Ww6dFC6pDgmJd+
51kraevV1VECvCnqjlZbJcjt29uYJc+gzKeT+muVeb13QioQx0RYhX/6X+ydyW4bW9KtX6VQ8yxk
3wz+wU02IiVblGTJkj1JuM2+7/Pp75c6969DbhJMuGp6YcCAYYCRu4sdO2LFWsXBkt3pNc5XEjRe
j+EPoGHJL+p1ebQwtHlyTpyEYFSITa0hGfM0x2hYuQ0tmMrG09ZAsI2l++LCceLswqNCQZy/xFuR
Rpqytuf9loOnNIf8QfekHpQBBLtZtZEaWKz7JZyteP/PM2qBmcFdE3Wo7yWQo70X+Eri1c5UHWgI
U0l932vRrtbcwgczQ811wQuePeJnc7YMayA1XhyH2HNlTt4YO4ZRsYDGrnjwJ+RDtLvpDunDm+km
3mu3zu30VfrZ227xK3+9vn0unYJj44Lz0Ku0r6YO4zIQHy1/iK1qYYNeWkGKDvbshWdyPuFWTL28
77oUC9wn64BW6DhFb9s30HTUp3tvzL7mWbjghC8cCmN2URDCQcRDCkzYnyT1bLXTpP4wKAp8Wt2D
6ajARuq1QtmcwjbpQ1r846+DHG/M3HH7nu7sbCGiOz//cD/JZGbg2wLQIc9zf7SPpCrrRhoGpoOi
ZCuLRHwz7A3n5/UFvDRUbhwaS2xwOeRnxWi1soeQqR8PikqDuesoK11z1R/223Dfu+X37nP1ki1V
ws6vHEZ2ZFPYNbUSl5nX+4wsQ4wx26Zp6qZZx/F/WBjd/PWnjsagT5Tkysxc5tDmcTqH5RSS1SyU
6ZDiaKgQl25qr9Wf1teO8m+6rj9oL5O1uW50/s1rNud1PVo3Dw4nP5bH6RAA2ZOH14JGwesW3t+5
10wI15umhF2Q6PJ00Lb1SrsrPw4uvfZI2Ml30l5ahwiBhDfQ5IW5G+6rm/R3cOM829n6+mcsDVS4
Auu68HkkDNPBCcJbddhZZrHwNH0PsM8GOqdI0HolYhWR5JNqxa021NNhvKXJ0LzJPwc/u2of5C6s
Ev1N8sn+dK9spEf5B/wa0qP0GN1Xn+Pncu1swDPdtQthxVmqQyVrQ4Vep34LIZEm1hEmD1qu0kjl
Q/yZrANkjMVGoRP9kya51pelJ93Fs3lsTVjmuEjVxpJna7+7n4a2N8obp3ZroP4zwYFrgJzb5eHW
W3iICI3sc0xwOkphYbXA1lutx276O3wytsFWX8d788G6Cz6FH4K7qXTl12HhqJ77+dmmA3kNoe/c
Qn96auTUCkZfwqb8W7c+xN0u3SfaJy7rRRqE8+CDVwOunUWceYpEZb+2NHJuLXM8DG/NNvxmPU8/
nLv8KYa+6U5+oeGANv2KzQai+a3d/fmRoSakULYhDaKJ7B+G5DlOOHrjYVJNd5BW6rQUNV6IB+bh
/W1CWDxLTwoLmMF4kG8NiK+H7fi7+JB9UG/q22wf7fWbeFfqG+0+i/Yh+KiFyO6STzi2LlzXYx+k
aloF0yGZEsktBmlbtslSO9FFI9CVzmErWQ+x+9hOIN3KqnY6SDrHAahxXb5eX6dLdy9sRv+2IAxD
SrtSKhL8Tl19nsL4LhmtXZnKC7vhwj1IpgjyJqIbsoy6EGaEYTs14+zGW+feGbdt/1plG2WpunBh
v5tsdq5B2MLgihNu28kuozwavene9/X70d+20UsWNI/j9MGR9IW77zz2naMlyAWpF85UsoLHsid6
nyInM+7VyFkpXfAyOHs5vHM8jyIl2OwmW0/dUsrhgp+c+VGJXVgxjXKWsFrlGDdVVLYQ47TKrpim
/QiRimdLtADtR6vZpI25SbJs21XfO3padVvlpdNtr2+Z88WkjGYZfMMMKIL269SBmYFW2FUsD/eh
RwVFHa0tuX90Scr6ubalpbKF0AyBj6atRqOQwt+QOJIPOzVXBHEt9YPqHzyeou7Q6Jtc8vdNQktT
4t0E5KtGL/oqq8He9p+6qt0Ujr8QhpwdEio6iBTNtOBUuanvn36C19Hcmfu6cx+WNmdQL6icGLBv
6LEfLhSFL5pyIB+aLyeew8IKa1k59CHB+r1nTMYmSUB5yrVHC0Zex3+6hXlpk1GyAGmRn6AAeDqq
ZGjksPXl8dBPgOapBA3Br3B4mYzog5x2gJ7gklsoMZydmtnk/M5nOecKmeCy9VJTK8AE46EuG5fs
8G5wlHWoaw9kUFaj2uzHerqZ+nYhfpsn7SS4mrP+EAorc2aLJjJh/fKwsBKILqpDp5bqapS67s5J
PGQNoZ5wo0i+D4FN7TtzzBeOyoXNO0OTSSBzZHXjnQH1OESm4lX6dlLWWI5v8tDaGRl8BwrPct8I
vlPY2fiRvO38NRvvpvNsxTU7c2H3Xhg9c8r1AU0fL0uxdyypq2EMrLI6xJMkdwBB9HgDc2OxoqZc
/wSJBWSqKZSHDn71hUtSANPNhxdGflJgADKhgeWVebrHjA6gWJy01aEypJC+UFNKoCOM4Uyx8uwj
nNbjneUE091YjemqaKvI7SHZWzOOalMW2bAaovFVDg11PVUjvTlep4ONMqdtmEd0OFbtsI8rc3Ct
Ii1vrru5s7t3/vTZxUE2R0FFfFF5UzYFVeJVh7B32k2fRuF6kExn4UQIQOa/ZojEHc9eigxYEWZI
L4tpyBwyRFHkECY1SrExjfYtjiPlrrPpUdCn6dHPEjpYI83eRHZV/mGNdl6juYcXCAxVnLOrbAoz
L4BSrz6YXdHupyrJtkNvJwvTeX70SYjOhwAQ85yoFMfpAFuwPa0+1LWp0+c6pd96L3NW5jj2n+Ik
bldW0IY7eM37+7zUk6frq3npEHAOIdTH7cxFgdONWOl92bSpWR/6SJ9bmEptHeUdNPwU45Sij7Zm
BwBP0qVx4QjMPyz4Htw5Yhawx9BHJea5bckbAi/uzfu4oYLTohdwo9Z9S7czLeEogGs7qLp/XB/s
mU36UOFMpROdC9Pk/J0ONqWqpQSWr3HqvkvSx7D3Voosr5Xkc+/3C97l7MISbM3H6CgJMCCIILWF
px4cYJmxrd8hi3AH2fGCmctDmiuNCA5rminEW/nkA5iOdfWgG3Di+GQbwa9/bF+vT9zlwfxtZf6K
o8GYTtc0ckTU1JXDLs+tVdjdBv608Lg+24tzmzAeEXwIcHhSqKdWeBvFMKnH6qGvtua0G7XbATnj
ZqPkD82wsP3OgjWSljJKG6T4CFO5/U5tSc2YyIk1MKK31FwZyWb47Gv767N2drRnGzAlU5AF6wos
8tSGEvdO3TBxh0BHu8Kr45cYELcNpmTS65Wn5LJbj+o+q/yFe/38ej21LMJLSA61yuSUMu8jSPXa
PNwRJ62k6UeVhk+5bEGcVq9VU9o001enlddjpC3Axef5Ozne8xfAZQTiRwE/J0Y03O527A+FcnCs
ZGtJ/iZwXsc+2rTpY+NrC4fgPP6frc1eGrgg8b/4HqwITmGjKZVDMijr3jJvEHTZ1IG67pvosz68
eYn6FuSfjL5Y9xJ9UG21H+E0ur7cl7YUAdzcj4JUDYjW0+XOUiWPo0BVDmCW13X9VUuhA6l/yrW0
sHcv7StwGkRQsyoOj5VTQ1Ps2FFVVcpB+xR127b6WoZ3+c/Eeyr1AxCfPx8VcFmF9wy38IzCPTn6
oayMdRwr2iHr7Cdrku/6If7YVOlbFVsL5+WClwGj8bcp4UwOUTiEzqBq1GrUJ9+ER6oZAOD3C6fj
0tacHy0AlWdZJDGFV6ZVq0cKKhZOpMPxGjlvXteGbqO3n7W435UmpBXX5/A8JcPblCgPJgST3XnG
2V2kWRvGCkSAcpjab8mooBxRpdOtpgbjyk/Tao87/JXIMdSYsZ5vepq2uqD7YBQGTH8yV5UXpusJ
mZOPYzIFH4u4/pErSXgTGnX3uvCx58swP7Kgh6Gza4Y/CituxFAp09DRcEvSFaDb2ZfSaYoNukTG
yq9wyTqh6F2nOpIbyI28Sayi24wlvDZQR0FDG/Q0trWp5OaJs0TSc752kOLxOkOsRiFqEAnSKq6H
nl5aoqXOhp6qiT5EFYjMzhjoZjKlO9uLllrLhQZipoKq4Uy4DuIUACPPpNMT4ARq04cz8LX3Ruur
b7fBzz5ukk9j30qorYdd/3VINSdfTVOafsnbUDNpsZRi0sLUbz4NpR3e2/CC1m5uUNh3RxSPXuIk
kr4WpaykPHsssMHS6IRf6QKbCrdnkzi0zavqYxQ0UB/KgTrd9lFjPOqFKtWryk9QRHLUBK0P2Ym9
Z1tHk8sdB3XKQPAa9X0mFaQzFSWMv5A9HyN4uSXrq47E72MMD27sNkXbfx9rk8pul0bpMxQbJcDd
xOw+Ax5Jv/d9C/VhVqb+YegpZyyciHnOjq8HSrIAKriA6Ria6eyF6Egu/BrkiFkecN1rf6BB1Xe1
oFkp/c313SxuZtHQ/P9HkUsvyX2tlRhqbXndSKBpk4MDScB1K/PnXhuOsEUy8jx5l2HFkMHQwlab
Q8l83YQ4YyQIyN1xx6HBoxIuC+ke3ZaUJlOi7pCk9JAG6b4Lnch1qog2uZjs2nVr4oAotYJ0nCWh
6JkCuStMW5QBYSuSrjuEAZmdUaYbp7bB/F+3cnaRkV4lwcL7ip5EOgKFaetMc+gUKQSkEXSbqp7J
AxvrqSn7LdT87thNlCNtNHvD+A93Be8sDEPQq4IkB/UoPATs3hyavEx5XMJ/m0MyZ5Wh29kLw5sn
6XhXvFuhOk96g+nk+jzde7znALFpGUkOqVur7cFWQrholD/ce6IVcalCD3IDM+eZGiXZJnW8V2oP
/fb6SgltmzjBecbmJyLj4Qkl5pBbY+rlwI54JzbeOomsQ5lPbtP8oo67iqdiE5n6DkYxfBe6H/DQ
u5o2DPxPvyukpaNwvm2IfageU37juygXnc7rmCZtPuhe8DBTp2WOeRvnxXqKgUipzcoz9G3ZPNaq
s3Akzq4eGmCgtUXhgo4AmNDVU6v66OgjpaPwwaTw5mzD4daYVj488a/Xp/r86HG1kXqYUeFzgldY
Tz2takXNpPAhURppK08mpXEDmorrVs7yK7yweP6o7z1K75jD0+H4ZmKFia9yk2rO4OqxqoDy6Ueo
L3RX7i3Y0kpbJ71Tf6tHXixhXiwB68SB8gXvhQ8iPnnWXxQGmvVh2UKiBzsy0OtVPqY9BAVpvhBU
LlkRfAyqleCbc7k5DI5/MFIA/nRaLNXcLhlB6ON9TskZv1NFHd0yQ58myUAO96D5JtdmLGfFizQp
8sIpnL/12KHMM8ZlidoYnA6ILwpb0CLosfPw/RBa2bbsw2qdBlJFg6Ydbsu6LDfXN8nZsAixVJAa
QKhxVFR1TvcIenKRkWlKefBNaJCb36Xxct3AvMQnA3o3AFqZjYA/Fk8ysbmZy51RHhLLd52QOIYS
UfD5vzMi3JxDlbEDFIyEMPJE5Ws/fSqtasE7XJ6qv0ciLE0WG5UP9V95UPKvPTDKcBoX/Lzo9Yhk
ZoWdf8+VcGelZWAWQ6CVh7xcwREI5xgHNaJK7XrNpl8qZi2tzDzeox2de4OdALIqD6n2rMSFm/d3
JDAWJk10qeKQ5o84MqIU2phF8/IXPxjPtC91d7B4oS+YWVobwQXYKQo0tCSVh7H7DgOVGy49EZYm
ax7n0Ti0EJkPadDLg00uX0ofLONZsX//d7tYOItJIqVhlGDDH8ED29+09DMcTf+djXkLHo0jzE2E
2Dq2WESnfKsAzUpek8Vy9MJyiIDTfqqjunAYSQcfrA5xdwkN6fWBnDnK07MiwveSmkEUpVoeLCXa
lVZPW8KhV4uNVny/bujiDqY9APJBGj7IJJ7OmNx4AeBHjj1Pi41Nrcbov1qjBsXpk2cslEQu7rIj
W8JpscPUs7J8fspUDnyiH5TuxYRo4fqAlowIZ6WCvzTp1dmPdYWbIJljo+vwnzz/6A34e9qEA9P0
sVPV71bUYFUYUOpKkDfK4arN/nxLA6CkvEEikmL5u1j70ZY2JRU2aUnG+ZvFSoeLlPcyTPELVi74
ZpJJoIl40L5r8p1ug7KtI6+o6vKgOVSMeVyju+mqMMNpVFVX9tJz88IiYY6IHEwcSYmzElypedTj
e7Z3+WUidRVrqCxZ2+s74Syp+v50PrIi7rfBQH84xkqZbuaXy33xED9GkP0Xbt255Y/pY/C4yNp7
cWgGEAqiUyoaYkdy3ISqpAYt6+Uka8/rf5lw2unJklTLRTNH+QfhurZsMuRUIgg8om8DWK9Euo/b
n9cn8IITOslxCBe2qitxY8Dmc4jQbZL1x0p5QfT+ZoIK7rqhyyt1NBrhOGl11HdNjbvrITdQKee5
kz18rHr1LU/8tQa/r9m1NxSknwyrWMHOe9tZ2k2n+n/udk9GLNxRVh6TVu1nDxU1cHGqa9htXFAP
N3bxh5ScVIqEDJJwV8EDkiu0qJSHGiLtap15bvNcP1m7GCqdlZauqYPl8KBuvXRhti9cX8eDFPkE
Y0VK4n42rERQPCNF0Y2PC+s5P2CFsPjEhBixtkg7krcoDxAeOG8t9H3fodCJG3rO1o6/TY2FIS3s
VJGAyleQDnaAQhwgWlnH40c1jIGXZhBI/kee6++dKkIvQyMm2RRiKVTLjR7elnG3VeLP1+dv4XA7
wqWcpq1f1e8rlA07o73TIG+XowX3eOHmP1kjwTt6Uq3qucYayWl/o3QVVO7+Rm17V4rvK8W/uT6k
ixfM0bzNK3h0jSlFFUrGPG+dQvQPJ36d3xQTxDf6iwUpgUqncIvY4XWjS9tCcCvd9L9GwbHjVg5B
/2IPr1O90Gwhln3/OsnUzGjsnjushbFBopxlbUN43mT5NjZkl1S0awJytpxiS57uvp1erw/sskWL
iG2O2sBfns4m4s5RmSYT92fhIG8ffSiycZUhzCQb9lPsODByLYGNzoDjf43yb5vCbdD4odObAW/p
DBmVXnsbYN23tW419eE2zyFeUPeKs9HqW+2Pm1jhqNVBJkIbReWJ1JIw3CjKc6fQJOO+t3S3r1tX
o9I16mtb/ikHykIAebZTBWPCODvfV+ws8c17ufluqd4O+gQXqJVLGvDe9+i4gDDTaqr99RU9T2cJ
ZsUzH+qSonmYbX/bI+pHK9OGjXHdV+vBf3N+BX96Hmdz4HXomFEUWoSEFKQs2Vo/qZhDai3uocBe
j7mr5lSW1169srIFB31xUo/MCRfCpBopSUHMJdW6e9aiVeBsh28IHuXQSP5amMr5x05un3lsM54W
sAxhpAi1jLVUs2snMO8HjHWug85Os66kTdhsULw31upHc3Pd5OxIrlmch3/k3eRkHLU4x2I5Oo9q
9qxMIRKO3bryPk/Qll43dnY7nA5PLCHKThaUQc1cVnR22dXGnOuHVbb776wIK5ZIU+ZVMUNC7cSP
Km4F382VH9eNnPkxYSjCwe5BG2upyVDCIL1RG6TiMmenVcOmSmHiKSukv6qFR+jZnfBuEmImSgAU
icQLHOHpilqXZ9wnNhLnSIUY8VpKboOlxq3Lq/S3HeE8h0midtNkG/ehTyuTdl/IN2hzXp++pbHM
33C07fo8mZQ6d4z7Jn9GXmytwa5o0zSVGdvrhs6qJ+8eGOz9/86acMVNnqzlNTUw1GBc+dH50XzK
ZDf8oO6T7+2P/g1CDBui4KVIdWkOhfu7N4ZBrqht32c1nMg9dMiz+N/L9bEtGZn36NEkaqXiR4XB
5aJLzsYO4Q9Pf0Gmublu5fz6FPad4CIkGWiNo7Lvapin9QPqlM43+yevGfNVktctqq9LylvXd4cq
Cy4+r0FlE94b92V+ozl3ifVc00QQL2FDlswIjmIaCz1IfBbJ8IsVVJWrfnzL0LR0qoUpvHiH/HsP
ntWvZFqrIm1koeDARq8XfzQ3e9/AQyJLs8zk9QVbGpYQBjSyJOexzew1+g/P1G+L8jsv+lWPFsh1
QxeGBc0nCFrDpBXorNk6tTqpz+sBh4RQQbdKn2DEJ/3+04EH/48rVoCgoIFTFbo7KFuLzVv6CCi8
otJ772ibEZ5/mVN7fTQXThMW5qofdy8kisI2d0B+a5KEBTkoPfJvSb0dc2j2rNhYunQXTIkhDAKT
nR7QMnSfzvS75SZS0WYIf/9X4xFRC7adyGEJIuVeJjiK62pt1sUK7ciFvb00FuEiVCNQSlrHWCwL
USvKCHL4Le+W2l3O8yzv609bCJVTUMticsp0pjRrStm4h1773vtcDvA+8DbX1yh50UpXla7auBDf
/Cdz+LdVwcPm0yjn2oDVfAYaPTfGm9nsr5uYb1MhAGPb/W1C2HbIqRdBkU90baWf0/BbsXSbL/y+
iEftsyZLi2JkG0Tp2gFBANxgweFc3gL/HoJITzyVkNSqOkMw1S+J82yaO3kMF1ZCHAbs3KAGAZqC
gwCzYs7fcHTXxaXsNaFftg91NCVrGvt+SYO81BMo6ApBa8jRnzGC8LbNPNEibMQG3KcktdI9xFIm
z8rwnvTVtqvuLR6n9ksAzykAYlNpoLFIUnKXqd7Wxiof/P5zAGv3agJ4nLphr4AGHxO1/6qYhTGs
QE0guFfQgPqqFWEZrQbyy6ObwomVualUNxIN8mWzEKKKof08GMC5KN3PDNtQv5xOmdNqRePrSfMQ
qMn03GVl50ZVmZJ8hFc5U9L9zL65sExiWPxuE64P7gMHmj3x5taSNs1LR2secNjdL6WP+hWg1dDN
+lmNuNCmL7HcvQyasXCKxC2IXaiMZ4JKIA1ARObtc7Q9MGkopSz3D7mjxHdBGoFFbikBwDi29P68
MK3zjLIJIVLkoSZEDWMC/LGfjB7+aUhCA6/7JbXOWtfk50abPnpt0i0cL/E+n8d2bFDwsJEBb26p
Wf0DpY5g0yfSs5OavauOdE7VtfeHrwysMSgoSU0A3QgQCdGDYhdm5MtD/+B4gco7voqeTK//nCeW
97OuuiWKkQuDA2ljAabGHoAHYZNye6hm4mf9g2FB4qONKOr5cLbBPx976E6W9s11d3sWzdLxBuoN
UCkANCo54hH3DaMuEG3THhLrd6j5TwZ0m3Gh72KZkMyblUPsO7VPP0Zl8UGPlnLnZ+cDwBtUChB+
ACeBqllwY05lG1JEU9yDNkZfB73296PsNyu89GfyRKULua/lRsUSYdJZVwKjPrE7L8PR+eg9s0/G
QWPUkfI6jPo2MLS7XlJpHy3cKW/cGuRsVXv7qFdArA4afTNLmZQzFz5TnNAwDnhspjsVIS1VYstS
OFnmgxHL9jrXjIyM2Pin8EljtsKmIbuICjodEKcjVVjdau4oe0gkr7zJUi0hgqPdYmEbnTkc0IsU
6GjchEzdkMWGGcvOtTZvpfAR7tj2RU1txAz7zELtPR+m2JXpkIVGFgwxguFJY8Ndb2jJ2+Tp496h
Tf8uGpu9X+fxdvJldGAiKfrL+/9//vR/2qzFv7n91t+ab//4lTVhM95/S3/9zz+31a/sR/CPT3nb
BL+q7B/fsp//+D9Z86360YQ//vGBf9YnJOr82F8k6pb1L/yCPvOd2CY3po1j/4tEXXP+NfM8zZxS
OEbopdjZ/49EXVKUf82d/fSqETjABT4ntOvZ9v/8U9Kdf6E4AYOQg3YDOF6BM/0PONRpkaVlgl+a
/ZZNX4DwIo7CkWz85AewOgb1c6xZ8YFOAPNbJ+veNkErBPxeLC9s8vdGz6PYlHr6TL0Nf/wMQIWQ
QfAa0lDD96o70YpeyHXZ3ivGh8T6Xjkfpuhp9o1dBdjzqWyiTZpXULknayV6LrNPehivu/5La/Sw
csv7tPpeqbOyl+TCLaJ6e7q/9mnQ7c32Mau7bedxdnQfBYUPqvNcKjZCELGLYIrrICOl18NqbLOb
LlDcQuaxVNyonrNqrCWaZEEYwT4brpC00aoyp9+e4Vqf7I/hPd7YTWHVlbbIHx9AsDwmn4n5qMe4
S2wzwrVwZlm4BfuBNmhvwLJnttQIhv7gVW++Em3KLPzdDsZer38fHYqHvxbxmCb/vbRzbW2Fd0du
mENK60S0Kvb1ZltutpSNXTjntsaNt8v3pptuP103KQRO4iBF8BGP6d6ES40M+j7cJIdppW/7hTbG
iybg5p85YGFiEcn/lbablEaVCLCtH5Md0raMyhYyZfnnNPpyfTTiW+Gv4RzZEnZLYlRW2eG3V9Bt
Ij/4074pX6rdcJff9G/Zvf/Lv6UzFBngu+wxuPEbV3seaCV/vf4VYjgzf8UsrwJLG3caRRHhK/Sk
pkM9SqCAkDZQXtmfu8Cd4JoeN4jKBdDqKC79HdeNCjHbmU1ht6ZKZcroMWFTizdd2N5kzVS7PrpG
qzxe0pG5sFHhM+HhZ1BEA/6tzTfxUegCf4eUSslMw5ZL+spHderRd2xvG4+Buc5yTdu1Y91ss6lI
P+pOUSMOaNjfxrJqd3WplXdFWrcHGBHUgxTa8a8xNvU/23W4Rwp8BKU4Swgy9He/cvSFiiEp+L8Q
fSAjCJGXk801TEPenYYQxcr24B/x/GrpxSNEUxAYQBpHJkyz4OK2oCE5nRa6l5xEUWmgbQOjhlnN
r7aKbIe760s9e4EjLwFpG2OCNA2Kw/lmtIUbIBn7LgrtetyZNgTtKzU328aNzMx4rmS5OAz5aN1V
qTLKLpwHVogaqrlEnStucdDpNByQXYRIhwZFnvanI21KtQfB7Cg7tTWbTaQP6l3ddfmmVadkBR2B
stVUM74rDRlRCl9FwSYeoqe6iZaeRoJ3mSFswPXnFATNQLwzhSmfcqfJ/Novto1mTi6xbHkXFSVK
45X9SwutftfQprFwB4uR+2yU65eOLHqC6IYTdTByLY8aKQswOg7ppyJt5W3YOvGLpUbxLtA0ZA7p
ZJzWug8/GpTMozYXbepqXNlw5aJLqsTZAiGMWPHlmyBbBidGcmpupHkXSz3a8J0qB3lfTuU2gPpv
hTpTfOdZNCyWceVtZc/+GffJrZOHOfjFsVs3Tmk+Xt+XYj4QkjK8AZQ0poNTAEEsbApj8kpFqsph
a0YOxNd6nymgF5JOzt3AyoOnzKThblvnnV64oR74FqwOdv7BC6ryG7Ruubl1sh4W5mAove8L3zbv
g6NDw7fRQsJWQQRy/iNqRel+X0tdqXZbKdT6YTuRvHyK4MTdZYgKP1lGE5aurENkDJfmOPxANM9A
TN3SRsWdqip6sOFkBMCoWlK+scppekG7xF8kMRK/kpMEkT8vJZ6GnB8xMUiBsbF6KzN3OADvw5DQ
V6z0wFuG1DdXUjcq21hTatdGwgsGlCHbNz2J8NpGnjQc1XY1oT62DcIivhn8pl2oD55t+/nroAAB
l0L0DHpCSEPEo4YCDYw9u4zOTwjhYtuGrTZQt0bqj26MmN5trngaFHzou5OiSzcRdAxIhEBMRG5t
qQlL8LZzQEGUP7/boT4nwSRst4J6VFP4srmrnB6ZjmpEt35Q9PX1nXNhSeasIw4dBgZIkITUktwY
bZg2vrVzJv+XXE3Nutcqa5Pasr1whZ+dHxgYLHrKZ8oseSatF+5whY6VoTRib0eC5wf9r9FNkyoB
Ql5Z7JpNpr30la59jcokWZlNXK3jqELFoozsOZ8XrKy+zBeOtEjMwxwDQCN1x2MaNhTatU/9fK/h
wazA8HZe00Q/h0TTH53W2Mt+Iq0iQAqoroX5XRI0zjaTKvVFoQvY7aOpgRuGFu3Ck9o7Nq/+0gUm
6u8dSlNT0ba3DcXsbZyE5VPJNbxRAFft/3Td+HL4M3jk8V6igfv0yxOuLVutQ2/Xdtb0IQxnhdG2
lHcJ3XgLW0S8DedZgk0O9iY6yNDjEAHIU+7BwNcbDth6Q3m2q8iHKKby2x1Zp8KAzaXxvxp2Wv8K
PE3bqpES73KkmkAUjm2+1Jh3ac14F8+I0JlqA5d3OnKdFkDKZbK3g6PE+Jb3XvyoD0b9WASDhji2
pwedGxpk9VaN0Uk/M05W6BZ6oW8mskH1tpmi5iWn195G+VqqUdYrg6FYBVrixNuuQaux7aroW2pE
Rr6zUkMuqJoaCEJfX8CzG22eVYeDoJA74jUvvnSbgOy4H4OZ8prA2qbtaK00mBR35HEa9JfgH8pk
H8UDSc23TUUFgjijvbn+Eeenn2+AiZCAh3COesfpXDZwSQ9Jy/4v7bHZBj0N2ZEiObcFRKSr66bm
0318QzFcAjqaSnFq7AuxCTcpYRiLelnaRbOaWKt1AapSVry1W0XalDV9iH0uv8pQrC9M9EXDNgXj
mQyRh4Tg4bS6QKurrKWdbIT+OodkdaWVk7KhzylbS2kmb9KyKQ4jDbULdLbCo2U+N3PQBosADaS0
BQs7lfNbR/4Q+nu9zbXbvqhl12tH+SGr9XEVDu2X6zMsxoqiOWExhwbFS2hY/L05hPaulANj38pm
QklZy+FM8No1JBJLgusXdhDR6UxYTSUc0mUhWk+1jsujjaEi9O1u09TSq5VFVP4syFf+g+FBCkzl
Em0OHp6ne7ULVLWxc4Xh8Q5ZGzrsx7IVfqGFybvVUk//hNrqAlZ1XqDTPYvTk6Gg4NVDSkp0NVJY
WbJvsoBN7xT71sq1ddXb+vb6wOaL/MzKfPrgJeKMiAwlktZXvdZE/p4sbvutSdroJhxhwi3CKYGv
3tCyjV3BGZHak4NEZ7AwyPNdSnmTAjeJRvKJ2D+d12FCai4F17OHBzjbS3aYuFEadh/TNKwf5GFK
l+Ks+cAJ44VBcu4BZiHxfmJiMbITRRltH6bKYhjcQG1bcomSocWrlk7E33ZmJk9DR8Ztb6uecpuM
nF/SfJn/JR+Cpce+qFTGKSW/ShmV2B7hLEUsB+Ga0ZQGBowPNPN1r9fpLqgINs2grFGJjuKVEhLL
J5pW3jp1NN7GAe8x05faG8+SS7frEu8xjWN51QRKvuOYt7clvdVvqRVVmzqT6006aOZdCFnJQ6Lb
7Z6yU7xPsnFYJ7y09s3opw/K4Gkfm1FLbmVoQTa0eJS3w2gnq9Bulph3zh0FfhDuovkZhdKEIfil
Xg9zRLxlZze0wbpS76cKrXrjLSvvw25JHemCrTk+IYwl6qdCK8QpQ5RbVYrS9T4MEdEqW+fNUnz5
TikoJzpF8lxPyRLPxIWbFaK5mdMa3mXCIzE5EiZqM/mN4+/9yPtZKJq/M5tgcGcPdZjktt61lue4
iePEa7vRrA9ePnoL4dn5oeITcPs8y+YaoxjrQt0TNeik+/vYzjuXhNo3qS3RHR4ndWP28ZLAxrkX
RtWDyYVDAKYLeHxOzzBg9kwrfB/y12xsbyHZKFFMUrsPQG3/kLyU4zIXBmbaK0JmVHiE63QkpoP1
OUO8yzZv/dyr3MhKrbWu18lNzWwStnveJ1PuzXWpwyh43VdeiEXnDBQOC2olXmkiXHmGMUsdKsH7
Is/tVTaG9r70NShYHA01bM2advWYSt/rLlE2du5NhyyXXkOzs5yFsOJ8Y88YRZgFqaiS7BGpFO0k
MtIhcMJ9plZkAcphraTS9AXVM+1jFWhyt4rGbsHm+X0020S5Ef0JBBXM+SY5SoJ4VdTXEzmv/f/l
7Mx640bSNf1f5p4N7gswMxfMTanFluVNrhvCdsnc12Awgvz181DVmHamBOVxAwfdXaeqHBlk8Itv
eRffqfJdYmFUSJaqLpzdl4cJ4BN6S1i3cfmRupyuUiahNBpkjI6milBdCrRzRRXSx85ijhfamC+v
Ppbi0KLlHEDiPc+QUMNUrgqq4li1YrqeEu9TZa59NdERYbl78Ho16+MoWwYjrcr/DHewHmVWd1fn
KvIJxqqnG+2sVrLZrjg2QiMJmPTtvk/YKLZjx2UKxIXlnlXwTi8+1uOEArcH7MCA7my9POxrFw78
US2DtVN9Z+08c8h3VCH5VS2a5J3spuI6y+Zmz23FxROO2VU2jvAvJb4ZoymTuJB5/sOUwxyPZRtc
zaOXbMlnk53KyVFag0RhycAwUB2lByOB/JosRrhJaLV+96bxwwr8uMCHfSXgsjHiLCPJtQ11PhFI
SysTshHFkQlnEcvQr3eh3c8gVZr0UATDDRB881rpUYJv4m/qfDYvZIfP7ZDzh7s6mxISAFUh9Xv6
cKVZ1jNO7yWnBRKzppG97WztYGourC8AsIr3Rj/zcjPduldeYIy3duOFj5Y1zQdzCrMru+2/SVUv
KAn6eSx8X218oBtXoeFEt4abdtuAxPq6sagv8WmRH5IptGNpGG4Tu5N6KvQ3LdAbcILUu2JQm14I
fa8FHN9D2X0NOyTcZ6e1r7u8yDLN6bHcYo9UcbNb+jnbGVXqbG2RQACA2PT97Xj7WiyAR0R4i5CO
ZsJ1+lRdq8ASmt7IsfelF5utbunxKmcbDd4fYojXr5GOOwCgiBYvh3C9Un8LbnkqpFUg7H60DYyX
88RMb9DlrvY20kKHslDVhYL0lWCKsjhfIbcvvgKrtfnv60Xt4DJb4dBawvK3jjvkceb1l8BGL6tP
doX5K4Gb+T6h5nQVYwm60UiX4pgof7oqvDDbjLlQG1EFEx90E70zbNVi/SaSC3n2q/ujeR9wZPBP
PReyG9Ni6go7LI7CCuWdZRntF9VGw/3bB+RlorNaSXNfkAmsQe0sv5tTmdHdMIpjgYj5rk3N5G6e
J+PKCIzyg5+IS+4Gr68HNICChd7FufYnLO56UJLnOeXFzgtFu7d93EQZhrlxOF4aO7729sg2GHKS
WzHxOovYJRq8aRSwWiCs+iZTstyOXrNc6XJBGX7Ga1c/pkba7v6Lh8rki68cDAYF6OmhwYPcH5LG
K45ZZ2eHogh6HGErFBeT2bgLctP78F+sBwp9XQ7T1PORG67EblRPWXn0OuxtmHE1twmqHTGKtmA3
W3Wph/fKtf9s4+gzNuerOL8vnKZqQ1yYyyM9TuiRliyutCB/HPGRPRomkpjRbLX0WKPsipZRdiHr
eCWokZgjR7iqENF5O3urRdL4ctZ+eezYGy0ZT7/TxfCXZtZ39faDfX0ljo4b0PFiiHX6IjOm1VHZ
Z9XRmopkByl0uBpy5uNBUJcXPvfXLmGbeSXGpbTxV7bi6VpzMWlLjC2HxhyzH6Wz9Md57oN9vxT9
Mfdld0x1E96pdkk2ZEXi0ZvExdJrXeTsFl59R8COrt1Z9/lH/hbEOySYm8SaC1gmXrIxfcHl6hjJ
zqmjZZ8Fk4V+aG1dcfbTTdHAQ0l9B+nxIOmuotqYDm8/ftBxL37PKqFIe5yKl/bUeQfHNRyoHf1i
XOVFb1nxGGTtr3p0rfcB4tzLASjT7F6NXen+XaFy3x98N1G3ulfeNzF2msayb330Gz3cjXqYYeZL
bX8tjGC69tTkfJldVZrx3I3VPRIM0GzMMpuzGBvH6RiW36axebDtQb6X3SLDPdPN+ilBlkrv7E57
33TqiJAwUmypINGs6ZYHW1rVu2asxC4hsXioXbe7N5ysKEAz1/iiw5eeq7h3yVC3feJjoJCnyipJ
zZtxO/kNcCYGj6FGVckRzX5gNlshRV2JgyyQyOGCK2uwloUIWdQbq5+ts4Rf6PRw49YajdCwm6u7
0Kyyr66x+Ki11BkTZ185MM5lwDg+k21tb9Om92/NwerudI8s69YpdP1oC6LhMKTaPzBj5LfNOpVl
PLuZ2FlhEn3v51Z8qen0BFvLqycvzoGhfxz52VksyrS2tkteW99qs0k/St3mYWyMfhnEvTnmHw2v
7YwDczb0VRaZtnFlFd6tCrsnlRdf0sAIvJ2uGuuxH3OEAOyZUes7OuzqR2+G1a40E9+JaQ8D006L
wLlan3fwvta5mGOVpfImrAyv2dSSHIzmrItntDPk89ewnMofQWZP487npvnmtoFKt1jMzN8ia/SD
a6bdbrWVUx6865Y5++6VOZ2rwQisozEMDibiKFK9W8ZWRHFUIxQPcyQfkkPjteHPvK01r69qAfUY
vkzuIu0PH1HKt7x4AOpg7bSRLGGcyybgqjPw29kaebR8rN2cSalM2rDclWMwLZsqm5rPtdNpCGxe
NF65Wds+QBr1j0vm0WoqfPMOKkL3gL/ogM6w7Jk4BNM0fegaLGE3g8AXNK4WaX0yE6LJ1UAn8hYT
a/Pe56W7cZlouAO+YZQ6nn0EIg9dbqZX0u+deZPUswy3lvDv2tnXP3FvxMtkdINkilNMB/pta5tV
zQGuzb+zJQGfj6MDmFxbpt2jrbrpRypKrAE6M8C/Xgxm983x8vYpgk3w0fEW+X0xc0tzmLWzdce5
45ekqnhfjOnsbcTseT+8UQ3mJtG9CbUODI/iGGbA/bQ3fJR9GeZxmJCDbhrp+d+FyNBvmglB33F2
RaocXd7o0S4Dmq/LasLrhHlXb9J8/XOqArrZAiDIpSZurR9tJasKb7Yy+8BgKbXjpmzdYlNS28B3
ydwvOVDk66af4SJUuSWTjZE2Ux7nttv8FSnIrnHY5p6kxTun+c6xK+c64/pogU70CH4Nfel4O5db
+TGY6wzIf9TxJbk546mNNLMBV6dGzvOuynLpxGpeKmZehV/d1wiQ3mMKMjexo4N0SxgYfkKYq78a
ToF6ZRvZBQLD4DjjJpnEMVLa+bKUzfS3ogsMditPp5SGZwmvXZQWkl1LYhiAyLJKfhsUckqwxhzx
V1o4zRDbCrepvRWZyU9VyPGLmisfE1S6om6cOhVyQfzurN5mAExx8czduT9GqMV8EU1Wv6tUj1xL
2CMyHaf16D0U5uJQfXfRWvA2g77PXNV9ykWneKGSo4v6eW0/ZcPi/W0mFD/x0qXz/YAotAF8oMBt
CrqAx1HPu/yeAJ4iuOA5y8RZm9Pvir7bsuHoTUxCprG8nbD0/TElTfYjmC1lx+YEwCROBhM2oVMu
0cMs4JBsRRs26obqyPlUyUDn8axSmuTKF6a148vTuMvOstxgbVx9qE1INV5X3IxL/tVcPFfuuxII
DwWNRD4Uw9TO3HaG6rc1SFO1TayBTmg16W4ASZS32X2Xuea+tvqguWrtZUqvhZEFwZa5lfFBLo5f
7PJiGR5ELrOHKJyiH4qH+SmtxW3tRV8pHYti60sumw3kkBD4ayNvkcVY5l3BAf7WyanLY2JW9GhW
qbFQ5Noz5IemxgooLKWd72SZ558KBAG/oWKefeGPH4KYthTvaSnn5HpJpwiNUIOPBVJk2P5q3cSW
MQKm9ecaDORnKTD7YVOV9mNr1ka3jQyjSfFMJReJM+HN6D8vjvcQMiA+VLqzb6u+dDnb2vDqGH0Q
Y9iFKhrSuPeShMOUMUznTIyrCHJbAw7JynI3D02HREFAfrXUYgpi3WcjkuQglqAfRirN+Hk4ko2i
tb5NUyoOGH9gR+ZbXW1t2tRQNxxmJ4sDpwumbSNVh2twO+oALmY7vhsln3g8N377re5xL+pIEOWG
OZHGWjSj8wy/ukQ7T3UpwE+7n6xHI/PCu5CJ479VcP8IW/++e2o+jsPT03j3vfvf67/6s+3mIU+z
8f+e/iU473//yStY/eQvds/A9Q/yaZgfnoSs+Ff5g9Kndv0n/6d/89/w909zB/z9Zyubcf3TOJ7N
70B3esS/5WsvYPMPUoicfsTT8y86/v1//tfzv/APNN6gKv8XCBh0SMnTfeTYydL/wcZbKzZ+RWGh
wEavJ1yBWP/GxofWv0JGWdCkIJIBXVuhCv+GxrvWvyxmOf8Bzdt/Ao5/1uX9T6KLwAp5tgkAdq1+
V7nns3ZT4rSZORfRUnBjuWs4Rg50k8pikI/aHbsqnpaiK8d921fLcG+a4+I/JDA2iquoGCKClqU7
dNwy+vphDeamrOkO1MNIXjMz5gRaMpgfyjbCAZU7yI2HukKMrVFl7u3Qzkj8Dy64lWRvtLWRdbHV
NOHgbhrPaLXYCwy3snpjkrhhINXb8sFbJhMMuW2Y92EziJ+RORrzfWcgDkYuai2bSZgtHnJt7ruH
KO0VF6krvUdLOqOIcfdL662pKOcg6nTVnacShRBdnvvEPnccHL7ZpgANx5BH7AuEnx6M1LUFP2Hq
kENDkdU/mhY8SndPTcCjqoyob0jI+cZnGf92jO7/eQu/A81Pq65/3g3wZBCDTDYZPJ29m95oJptn
RnQy2lWNY1bDIHghXXRTl9ZwEda2/nmnZ2FtI6EN8/x/DIpPK6+E1hX9n9EtYrDZi7vm/7bYFn7q
qh+mXTMfWMDfZTdt087VzyUS1qepU+JxRqye+JILrS48gdMCmyfAhAR00GqSwv/AY+70FwniepGm
DTp+omCMsHWN1t7KdjHsjVegZXMICkVWHlaR8Ld23+h219TBRVek51HB70+G0R+9tZU/D3Ro9VU4
/R2+38jFqBJqogyPCX/b5klrvy+bMo/iMhuVucegPYFITWu5vNEUg0+mVTHs1Ybtx2XZ2ct3J51E
9IUjH7opd8WU9Q3+BpRUf1ujkwQP7uio7KNKljn56U1adN7GxMOBXP7tU3XaT6NByEboFxJWaHLb
COaf7gVDpGzOR6+j5srD9q8FHGaNnIxTFdu3Fzptca0LMRFZIQcA8kDXnwNW0GBOOB1JzUML9OgD
cbXm4F3R1mGwaShY5o0CHnTJyfX8o2FVPhm6IhTEAHWCtZL+rXKvQ+YRjZ8laRzaaRpnZTfvHb9N
tkNB1+IPd0ibjq4gnwvG6ibkudO1UnrAlY0hHtrxPrf/1nJWHNQ4YzpzPfejZ9+MUmn9ZyO7dcTD
TAv7M74OYKgvDAhGGvZOjRZQiqHy4m9ol5T3dVL0Mm6iRHyx5gF0WO133Fn/nwz2PwhH67J4hdKI
IOlam8Cnu13sWs2t7WIwiPfr0m8swGR3Mgw7CVWidX++vdr6SZ18coxfAP/hMbdyPRkSnq4WjKWN
lE4Ak2kxSnk1DF1wSKTjMAuqonuBvv6u9p3lOuMBX/hCaJ+/WNzj6a5MdpAs8NfOFk+SsrchDnN+
RKI73N7LyBXNgxhAWHyvQDJSA/spv/sQekswcsrScuU3TUbVjHBioZ0ksStGH3x1C7x/vg90MTV3
8+QIf2M2srLf9/gPKq7JksaDjiO5tMuHVROkPSS84PpDuzTDuPeVNVM4yUT180OHIPQS24lv+B+W
ZMqXXw4kVE9dmcIvgUBPKOAvn/sc54an1OyX9DNjSTjXcTGHRXnnKgq3d3ljWv2HBiK0hhKStuho
KHLk4KakKTHbtDFVmGxm5MDndyJtXcZcoe6HeZ8uub3IjbSafG0etaM/HSM3rYGJyyKIqs/ZUjkM
H3S6WHrbBRn04MJZ9PJIFp+D+5tWu0y37FLf3ZiBhEp87KpKUWOkppO9G6awKQ7YdtbuFX9Gunba
DN0mE4YMuV38qLD/TW7t1B2qbUl9QOgQpm+E7bssKMKiPnJyA3yX6EnpaDsuU+1xq2fU+dSjiLph
wNrbQFjua0v3s/urcfxGDVc9zjzwTFqniWZ71xhunwUb6dBQs2Mg+HNzTPPaCJ8io46gqw6qnH+V
vteh/a7bLOh+GF7X2ZscHCS2ufjWZOMuspiFPpHZBCOSnktWPEVRhRysgdhbj1RTXfT2raGbzu/p
fC1Zu2VMrtWudMcCmxsXubt2YxdI0n117cVS8eBbrbqGxVFHVyT/tblBeGecjlkzGcY735xTbh+j
iTLxMWvyubknd+l+1UUXRg/pYKgMskvnWeWjcIM0406vzGmFhuvZZKTi5fbD3CBGfDPpmVGEI+05
5OD6uXcdjh7p0TZvvFR/nrtBXzFJAL7etS6iU4NVVrSZurpQ3nUWNMOn3KxRBGxH1TC+rIxU+suP
sME3kQyTV9Yi/xC2bnlQlnCa8Vb0dmbhfNbkVkV5pcpsmeMw9WiwGkGLtHKPiMy1FnVZHVXHlaI3
FdqRMkyvw5QOXL8LisgtPgFSrCW6a80yy00/FCbADoeKk1MbWrXel7ZTQekQpgmPGpSQcvqv9ihd
8xrFlQm3iilK/AUpPF15NNOl2zDpj6UafX+bukattgPig8XR0VNnbMau8+n86tWm4T70Zx4qHin9
4v6wh9QC1OH3WbdzE2s0t3U6lPa1XXrkoqZSGvK6XZjh3utbeKGd3XbN7TKH6xSmliqnaQEypN+U
tuqDK5WYk76d28DKDqECcnTHADvNvwRVnpbybirqLhQ7pbJ2xJJL1a4+0swak/BHNaSJ+JzkY5nb
cCOKSjPHDtTY0LPRSZR9FpOb51e+S1tCXtfMMv3jVAalk+5DTZ1kvx9meOAof9Vj0H5ow1ALY1sJ
hyAB299yq2+zUvb4VRo1Lal8MSzzSx1IU96sJBFN09AZkzsjycYHVyvX/cmIP6gu3YUvshnSDJQ6
VvwdxjjmuR2HlTpQ01SR/Mrm1LkupGUfvSC/pM1xOrPmxg34szHpg4KPrgNc59PLyJOLWEZkS35l
ZjmglC3qDqAF0o3XSq02gT3qHQ2UmajP/jADhl8A04S6EaaaS3q+/rLf0hk/mXXXBmPyq+cNTJsK
1dHyMNhmofeUbmo6lnk5JptxGBH14Z8ej5iJmfPj25fxi1SO1dHtWJXgGP+8YC1pz++T0MnW+zBL
yNMPnU6HWm6aKnSGu56yIa1jpwdaeOEqPs0CGBxiME0FDfiMBMsC2Xm6fcg7s233rnvlTLlfxEmm
5/EQ2tJ6aPhyskMrsJpbaC/5jKO93LmQ4J3mAZTmQCl90tcATQT8g8z15/329A3EK6WLgu1+jiw4
CQ5ifqmtsndJw/154U2/shb1PsywtbwHgHy21gr2cwqqFyh5YXSbcgHH2vPKe0RF9O5PXue6rRUW
BUaWliZdhhdFf+NlpREmzNRmA4pvU4qjQHxmq4PejDsd/JkMy7oewugM1nGjW+35Xki5ojcBv3iO
9mWisit61eIKcnsbhw5JzUID7Q9PDeutJSxoTc4tw7SzGsBI/GkaVRjRsgRcRwjXe50xWnDHRNyG
MrQQ2U7CreEDKH/7yZ7h+p636uO1tBpPoetGaDo9MQB/If7YCw0NmYnsuuRqhYOvq+TGhO3x1fSn
+ViBWfU23YBBd1rUqt4XfSFKOnaNdWGY+vJMMUpd4waRC3DfOXaikuakZq839kyGggzQUlHdpK2B
bZjpjN0FmsBpkHzeOrcsfEKaVgRK3znd+mzn2AA1aXoQxRAeC4yQ4ZSt3fWOwYETNiamZYXxZ5at
z6uupAiogrxwzBLWC+K3TzQNBcmv4xr7yqvGD6hpqaPvzxJ3IdP+WBn4wFlAfy4KHqzv8T/lCcv6
K4UIWL0LXpVW6dmyYROQi8DIwf98Kc1DXUyKxN7GnzW2rRqKpJkaCROIpZXLrqq6umW4A5sgjkx4
R+Ofxg5aI4B8+E2gj/hdZ7EjlVOSdj5ZlSwsQ206yRT4yySRrfLmPh8vnKoXL5obiRIQPz986OkI
nd1JjClQCpAwjlZ9r2Gfl3W/AaKAht1c1tswqMXf0s/BfL/9bZ1eQjxy9kUByvXDt0VT9GxZd+qB
zfcJ3e9Smx8Lx1YPZiMU+rFSQiC3LP/Siqftp+cV0R+h/8QHDaLeP4sjJqr5jiQHPDCc3tkDrpKN
UQSHxh67rxzqRxsljwdYh/o2Jaf78PZ213d2csJI+cHHEaXXl0rRf3qwdeeaVe8n42FuKTpLpnY0
KlvxqXIZu6lGWHtldMFWM/y58H7PhF/XfYNIJp+i5Ua7C8Dc6dJJ2hhpNunpMMl0OYDcX+JI19HP
YZn0cc7derOosdxEVocaxSTVlV/6/qE0vWgbMGiMbTlNW5nY+C++/UxexDOOEZJevErwDqvz/OkP
azufLGAc5oPR62kTebI7GGL5PtXTpSvyxdNnJRxY4HaAPAPcc/b0vbxn+CKW+VDlg73RjW1eL5kY
j2XhGd9GIxO3emZ7RWIbzYXb+bVNgiNeW/MsDu/qbJNu2gzuEs0H7hfuLMCu62Q9/R7xbP9++3k+
A79ODhnKPCh5McTGqZPu5FngcA2h88JS1gHGm9jJism0OQ4t4k9hecRXVWxaG2cKO+zTdxow02EU
WHeGDNM/AhLw9zB7vrq13W1SUzSbqLTqOygk2VNj+JeizukbIXvgMmewgiQ8v5d24lnEHeu6Z6EV
8JFDAryusK5a/jKMyiAApEmJKn4gHurJ9FtvE83qkqLP+fKE1shFzoHTQPMUdcDTt1KqUE9V4C17
1QbTEafa5oPXT9+BDE8HOgjVRmQqusYBcdy//Y5Ooy13zLowe8aoj//icj1d2KuFLn2dmXtgSs3f
lYFM4jYLBhNtRCfoTFA0uN+CpfM+v73uabhd110TxJWZCruTvzhb17LLNg2G2dzLPLQPNN1tJEO0
faiyljctVHX8L9ZDnpQPm2SRr/x0n90MPrZNaKV7SSBugiVUdwb+nIdhKX5kljYvhNfXtsd5WoUP
V+BncPaBG04HLiTszb3vttH7xhvIQkfsdWJJRU7bzWdc++cbfIaYIoHBrXl+gNvRiXKLMm2vXDPd
mlFvH2bahjsnmQpQS277R/DAf14gQpKgPiFvkpCe5WOVa0yCkTQP1AXSlWbz9KD4/4CvmsP/Yqln
lav1roIxtIa035IwNAiok+xk2S+gEHZiRrA5blsd7sDaJJeM8U7j4z/7IjoGIZMYetLnneHRUuns
hmiXFEp7t8LLwlu/H7q4oVv38PYre7kUF+D66ZHXchGez31q5fuLQkVyb4MU2EUZLlyml/SfS9EH
f5Q9r7uC6QUFh8JlJbSdk9PHyKu7wvLNfYnY8A68hbsdUjQDMlx/96aXtTviS3khtry2P/onqz4Z
r4gy7PS9ST9TcAZGcw+MB2bRmLjtJ+0qpzqSF9Vi9/bTfBlCV3otQkTrUMjkcjtdzY5kiT18bu/z
ABYZnpMB0Je8GcNijPUgnH5bZTYu13RBw/lTAavSyS9s+GUwpV+0zrnZL2oJ3lkC4ZW2MS+TtPb2
YgjGc7XeNF3V7Xv+2U1XBP7OXS7yp19blJKeYAP2iVHm2dURLFVte4pFezhPu7XXc0wZO9zgUGvR
Opq9Laz54Y8/SbpWK2sbCiFl93l84+FKlCK0swdP9TiZldpbc+NuvDq8xAd6bXtrosTxZV5CRXD6
WiH9aOkYrbM3HZJxu6nkkbqJHBHZ+cNkRCJ2jM7bvn2WXjm5q54f0PmQaSabPF00Bz9QeItwuJ3m
bDv6CGjJfimvQOx4F47ty5sCHDDoW8jFK8XrGZv7W3DLHbq5ho+oS17Duc9yw8GSJle3iTayh8qu
ywvrvbI1TqhD/wDhYSrbs63Vfos4PADJvd3CiLGWUd+7Wf132etLsO71T/pP9vccc9ZClhkwGRUC
jusv+X1nfafKUs7Lvovy8dGUTT3GZgWx6+139XIZxDbo0TJJ88kovLObPVpEjZ1tau2FmbkzUxN6
iehh2c7Xt9d5eRCRgOEAPkcz84USRaZKxCUhle5D4TU0zb3yq9H3DaoiOtt3o/u51005X7jVXwY1
unbAeOAzrQ3Cc+GAMDK0IQrX2ptVyEEk+u0Xeml4FNXdZkqmYUf3dNoXUX+py/XyXK74IA/gP5Nu
lHHPwsoSGmPVImW5n1xl7Jve+YUAsX9rTPY3JJ787dsP97XVaH4zFQWTz07PTmVDsWKljKH22ml6
yrxAprtxqVHfr6rgus/nQPzhimuLEooYJqU0GhjGnuUvidEnbZ0uIzO5KNtMkfUk7eBa+10SM/u+
5JJw/tWx2kq745ujXYly2wqO+e1bQNR7ilozGnfSmMxjTyJ6MGoUY7CLCYtLer7nD/N5MdJrh842
alHnltge9XGLGM+46yTEGLuLzG1ZS8Rsp1RvzK71r95+eevN+vuH/rwel8FKaSCdOW/AhrnJTHly
R2YWo3ds0m7+ICNcQrazrIsb1hOwK4fkaAvfe+R/XbLkfu3h4ouJXhLdMjM416ETJfmaKoxxN6aY
79CtL/bg31dzwGG5cGpeLAXug7e3Ak4AgSDFffoedTQlgC6cbqcE0PapqDqgqD3639c+glv3bz/X
1xaDu8UtS9sNAvBZZHOAyTlWDs8n65riJgnLZhe1jGXHSFySDXllKXqca//DA67Hf53ty0mk2/tu
t1usDIpkFaWTGRtJK5g8qr756483tupIkaaB4GG1s1StlH4C+oxvL2WOv6c0C7+UfVRsUftxP769
1HnUppOzyumgWrG2PJAPPt1YEQDu7JNg3NWIV137wj+uSpGQFEJqsRnXsA7LwN3ba54pYzLNo4VE
44MrkFSEW+Ns0Tx0mIpD1t4FXdTcGx7HJM78YbxaFJPlpLSsm8CWyWqCZcL/cZx5J73I2AtPNxtG
CeZHM5MDMku6+Vg1LvOTqs0umey88mQgyNO7p/rmlg7PXoKGx9BYAXACaN+oKOkFK5rebeddSrfw
CgJhvh86F3uEtx/Oi2X541YVZ57K+qTPG49j4aYOYBW1A7AxAzcE1+gOnrMBNrYczXGg72FdsvJ4
cbrXNVekI++Fltd5Opek2tBZ2aqdO1cl4vIy2oso8o9tZ14ybnx1KUYF0XoG6G2ssfm3QO8Uss28
OVc75XpGXNWVgwNP1R+bGWXot5/keieehF12RXuBTxZpOosQcbpUviwA8X1f7YRruO8gkHcb00zU
n35A6ypwHrkmaeSBeTtdJXPm0bZlgJ+f00/X2i77vRRltMUctd9kEIbuhNFfqhxfOyRI7fARwSPi
uK1P+fen6I3S6bsUClhvQ6P2IBz0AIc+ZF2egMpX/r6SsvnT2L5G9RXZh5ooCofn0MU8KbVlFVLv
ZJGlsGfa6pqoNO8Qc+33b7+6V/ZHi5Fp7ErkBmd3Vija3Tw2MqStrOzZ+RsVA12jpNckG93l46fW
NfUhoUT+8faqr5zNZ0gm2DdafS9UZuwMTowzWGqXe9MvVPKtWwmOhkafe8mt9/WVVip8QKB/gWhw
64YWu+fwwa3cp8U3CC2RiLY1s8kL8eQ8Q0bzlU39Z6mzDy5IMiNxm1ntwrDsbougbLp46iDm+KWD
Iu6cZPfGlMIbG1p1Ie95GefXtT2MBhDtoYVzHsuGIsyDTi5qN46RghjjqmOEvgwOFloDcK7LqY2b
XHgPLczzJUaqN7o3p0S/N8UgbujSFMc5Srpt2dYC+EEH7IKy2jQuPKJXAgWTaq4/9AkpoM+hsgmF
bOTS8dxZ4/jLaqr5E04z4YU48SLp5Flwyz6rGCHSdc5WXvyqpIXEKxdTUF53VFF79LicW1zFnZ2l
Z+tCR+tF0rmuh/Y0XQ9qBvsc0AC8qyO6TqzXu/ZejMAoHOnme4IJatuhFHviR7oRCvJB1enm8Pa3
9NoX7BB+qdu571FROo1Q0kWFLMkB1fW+ru6s3prMg/BxGA9QjQohrlXy/eiNnntBReTVx4zMBHid
dXR3HhkXq1J6Mjly+KDJLdV1eCPGwN769WqDWoaXBhOvnHEo7yvUgPv62R7kdKOTAF2Js9K0Q1AZ
Y+9M+MUTXVfvE8wMPcZTNbj7GTzw31Ohpi2ezGm/hZzeP0HLLAUsOni/8ZRU424ydd7GYLXbLeTb
8PvbL+RlyOEwrKomRMs1gJ/lXAgK1/TFp2lnT9Sq3VKuujGD1Vrow4ROciE1f/ka1oSCOSZNKaRc
zrXP+dgcvwNvt3OwTYrBSi3f4IoQZZCpZLeGdWGe8Mru+KSYEtO/degGrH//twvR6irIiwvageiC
40mXk15134QsImAuvKFLkq+vLPcsdUtJQIIISOx0udFlsC/NQu5El5eHhVz3KxJ/3ffETotLqlwv
o1NIIYW65srKX2Pp6VqA+eZwxu52l2VSPNmT64BaDtTXt4/HGfGfb5Q6AxE7l1YRq6EmerqMcNWg
/Bx+38R1tRXBmD1agwnRriJJ/tU7IjDuLAfp4ni2U/MpXZCz5/EykH/7h7x4tKRTz7R/xHeoSc6z
NiRpwQWRF+ytRGQwpKkK2iyBH0/BuXt7qReHFPe6EKQS/B4MUMA2nG4ZULDTwl/39gVEZZTIGvmQ
u0Nw5VhDsS1gCl84pC9CMvkT4sX8Bw8Zms9Zy4hyqhqbubD3OjHb93ae+g+mUzq/Uhc+StxCBNNx
A8tpvk5lZNZXIjcuFTUvsoF19ZARESMp3H/OsVkucmhOVU72PsXR+FvDOPMd/nTy0UTzYYZ6XKRb
gdwndA27v3DCXr5Ymn8c32fOHd3Os3oqQPfETfzZ3jNcWdlNXiR2nuPJY1rPbnTh1b62GHtcy1Sa
ECj8nr5arzM7RVC291AfjZtyNoTa9pUIvMc2TczwwqXz4rLjqSLQGqGgzBZhpJyu1jlB5blLZ+8n
bTRbmM3GA+/vVw0Vd+tB57uqUCe5kI2/cphYCa2cdYa6KjmdrqmdyPBcNTp7Gk/51rVnfbP0/4+z
89pxHGma9hURoDenlER1S2ozvmdOiHEvvasq2qv/HvZ/MpIaLex/MrvALLbEspkZkRF+izqr1X6y
2lFEelKUDwMtbGGJk+bf98/O9QSvLlK0TVKMhN52adKZgoknuVFCg6m68W7Wu2mvQc6OqPvckt69
PqYrD4cjQ2K6SjZfzG5t9xbtEqYVBUToYZq1+U9XeNqpQAH/Ia2keyMcfOPTuNcJWSmZ8ZZcGhek
3Ux/NpzpyG0ApDvh1jvEJ7SwAny4sYhvDUUxKSAJ4I2g5/R8EaumVUHdSTvqaMk8FBQg78kN5N0w
p3P0/oJdzeKaA8OcIA5ficSrF9W/L6SqBTkHzXxRhqcacgqJ54Zu7dfP2Fl/iPNi+K+fxnguzW5Q
QBHa5vm6GM8zM+UtyogoLcRf0PxKtxDka7m1kbOIbyzZ1bXGYGxCn7SU94Fq/PlgmlfZjcxzI5rN
ev5UdsNMwAeiWZsTLgpaob6QOwBZN8uyeX9ar44+lygPCLIwNjRlEOLzkateExD/+UxokO2pHQL9
6Daes+dCcHduIGeknmgefX/Q68camQAKyahgr+o4wA/noyqtRU+q5nuNQiTPhqmJjZ1ZYotQURbm
qabvmmqZwsGwm6jXG+cgav/WU3K1d/kN5Aog1/wCapXrhvsn5NLrMdE0t2WBq9TZdfowwAZYyrBM
41uY3HrCzyo5DOWZazqBlqSButT5UG2vmTGSMGBycVA8jNOcHJecZqf3Z/WNpSSW42ys1UkYTxc7
VpuC2nclV1rXpPgMorS7wTwgjTQ9s4+JW9lH1LRuQeJvzeIrxAKN1rcoIJ1/mtt7S+b5rOTESm/6
si4PMDkymKM0vbz/fW/cABx77P+IngKw23WW/1kwP670QFIxJ7LK9W2nWdrG8HK5zdouO2mJeQsk
fms+IcAQl0EadXmLz8ezYrjltFIakWgK88lUOK2hrIPEZDEFGytuprB3i1vSrm/OJ7gcGTZng/7M
80ErEwX2jn6BaPT1POxwgEAaGpd5nT6v6D/PJ9m8yaVKKMc9d3GjQu1FHFeszh6lNjdhWxJmhPBY
gu80Jdq4gXriRkXzjRllRIZDYYgn49IYF9PtBbUT4owxSaZtIvIFErDp7Wm1EydzTn/MhEN373/l
GxNKWkApGiiQh+oSvErxcXF7Vpl7vEw27oBq5Oj5aejmldy/P9QbtzjfReWLUgyhxSXJr9Un2yyC
WI8sOh4xcWmbbT0lzdZqS1K6tloi6S/tLo5vqsK/ccHQ+LG+IDCBCM8vltIW/lxnfaVHRjvLbeIt
3Qmrrlsi4W8cQIRF0ZWArkGCdUkKCXpfuRbiW1GOI0vkd9OyyfuhejJTSfO6pm7V395aOmslEZP3
U5h+VZ/458AX0JeTfuZuSdY9487wC2I7Rpjcnv+8v3JvjgSMBGOCN4lY5uLU4aONlFOjR61hD+Ln
OCOA9WGSc7psg8LSboTb1/NIzsbLw9vDw6NfchUXlMZRxOOObknwIkRSi11GNrVHEgLh8xLc7L9+
3arJQPFu9cS0qbqff50C9EbzoLajPtWdO7sEhk/Npfvh+nH68f2hrk84WsIkSTCGVkDmsmLaAvp1
jVZQG0ziVUSYp6dIfk2uvVRbZx4SJHEzDz6hN2SFcf/+2BfdM2uZjvcVOib0fop2ABrn30mGTU9n
1ttwQG2vfmxtTKd+uygrl5jkZZ7o9ggj5EnkKPpLH12Bk161mXqzGj63Pg3Nd+boObcKiW8sNikj
GNxKtXjDL8vwWlTtBydKCrj+vCC+eahT049ole02HnnIjYju+hZ6vWDB4Ijp4OVc3AUlwl0UteoA
GAeX234espfYH+p7Klf6Lu80+VBZcRyO8dDcuN6vPxV6E3EsEBxdTOTn5/MPy4sbHiZnpFGf/dSZ
NKdvcn8oEGZBIGrXlXZQ3rhyX4Oa89CKxUaEHTIXly4ipedjpp6yqrqf4FimrR6HTuKozdBBzMur
vv25DNZ0rGr6RjOnRqtvggjcDW2zb5Zp/Gx73bRDktG8cQjemoe113NN+UjdL3VHBjqyrcxtCMTs
Jj06pux32HnXR6TolsfW8W+UZa4vLxL3NcF08R4hlr+I+1hMvzXoX42sIq1xJJQNncjINzfRYATJ
LYaEYTKj5zMOmYZLGYVUcnf9MmNY0JmkYZMHFV0jsbX9dgpd2ZsfJ7XUW1cOaussBV3dVVn90lL9
BVEJb1NNgH1O4zY31v/64eMXkLVwdYNwExueL39VQFLsDWECBlRqX6pgRoEsUUhqvn+3XC8p47DF
eBqA0olJzsfRpYnBRUrxJ6vn9HOF5crRLRHDrWDbhU7p/3p/uDc+C/ScIjcBPXz2VfXp31BXFm6d
pDb0y2JijpE6cB79tNFvFLnf2Dh8Dc/CmlGvDcLno7QoBbcLBbuoKXP7s5pSpAmDYhyPfd31/80C
Y72cATXWWgvUXag8lySeuStmkuCY8plM05+pFjg/adVJlnuE6DS5ax01aftMIPBwY+ne+EpQWK5D
Kj1rFHhxPJThKVBJc82Ilv7opKvEtSb7biNnTf/y/rq9sU1eEV9yHT6RM3I+o75BmWCyB16gOa0O
KTfXNrcQDiAWTnepV6Q3aLpvjkccDfMBUZAr9W7pu5PfU4SO3GKJ70o8ZQ4e5e17Hx25LeKf9u7/
4/tI24kC1+bq4OL7iGiFKxQu9laVu7vAhGbaFLG3QQNPbufYvWWzcX3ZEEVwuAle6O1AJudii1p4
zVp+h9lQJxZPRG2tvE9aNnXwBWIhd7ovPQPrDWEnoYblTLr1ShnslxmcUq8N6IXtzSvnaj/xk6CA
s53ZVRQPLmLFBaqkcKAkRzXZHyCvOe/qCQZB6c23bKWulpeh1q9eSanwwy5rUGkulgwOih0BC7aP
SdtP+xShxZ1Clno30Al+YztdXTuMR8V5LVfifUoL3/n2dbI4RknNsiNlChrxJDqabbjMCLyG7++j
q4EgJXEbMH0AbKimX2S5k69JN4GqvLdox/jEUjoHyPXpjU7E61GIB4BR12OPIcxlnI1UhwknWTp7
o9GsapcVuYklczyVk7xl63i1KbByBIVZDwWsIN7885lbrNJWU6P8fUxTzm9AEfcurmc0nQp9/M/0
z9U2ksuF146sCMeb87FKz8B2wMLcIitwUCt0obZo+lin2FLHUtfiG6az17NIYklUAbAO7kIR9ny4
oeiLwhWtv7fdedpZ1rIc487W7t7fEa8w4L9hBfjgSsd/bRaDtXa5WIPrwSZtFN5T2oguKxhWWYt7
GnR7TJ3z1kyGcOgdb3zgtDClJv0I8R6oLbUOcOrdEhG9wgy42SWupaOoS7Up0Y+1sMeWMxbNMMh/
dL1T/U3bRHwa28V/QjzKenZihIsJGcv5CyzM/hgXrvlpnHqlh0lf42xKv7qZYXeZOL/zSbX9hm5V
/WHy9elnOprIFnbUbI8qp8C29cwZxedKmMFyoLDErVTYrUIZ15tjK3Q9oX9IRpNug8Ck8/BRR4B1
OMWtZ027pizcP4ElaY81Uzv9HIty/FmZSwq6jl2sf0qkjUoPV0Kn7mJHJY+YxYwq6itPGyLX6bJl
C/epauj0S6ouTAo993BZMhPj2Ret/DMiX1zvewozuxgFFvSenGkZ/1gJjYDbZOI0wmmzsrHfzAKB
bHsjSvRGt6WNqnV76OuRZvjcxWOyuDOcHC2tUOF9HddbMyj66qmWZZLuEpE48V/Lnvp8RyCAGGOm
ZxbmNe20+Bs/xWJNbjIbA2Emz+7J6AkPsy6qrDGoglD3wUq1KJBpPt03tZqmv1XbOR3VMCsYdoZA
7vfbEHvo0oaeH4hgL7WBXqcbe5EdfbYVqTlwxqBEYOcCM/figAE1LEabDskuS3LMT1tbbSuIBiW2
7vYS9aS9YdIseB5pdbMTyo9vjH957cMHJiDjQHCZUJW/TKKHRTYz3bL5Lnan5qA8+TMeEIhxfa2L
PLNRn2987uV40PC4s3hk1t5tULGL73XMOC0XVLAOiVW1cTQGZiWiZRImIps1nVDbJa2y8d42W9O5
92SHvysKU+ZxwkYs2HuTYzp7z86zJRpiLEnR2hT45ladjdZPIvF+/9HI1EtDCFGT/tBgUoM1lm/T
7mMhmNk9opCOL46yrC5E/Yk/NU7Bhwru7fANX0Wj2ZndaKqt6xVk8o5VIE0rpKuQsapGI36qhqaR
W+QmsdAdvYTIBFShFt+xvxIeAgNaCoRI89jn1qTx/KmAC30ytLZrQh5B75c+ZIO9E1hz1o8B6gTW
flR6iut5bhb/w2WmcOpQ70h5Qu6LPHgePbP9KPMh+c5K4QOPr+3ykBsSt0DP0ZbdOCK+/mlEdEo/
8lun7FfhAKd8TXIsUE5qmaW1j63OaxAGqDwIenVBuyxd8JCXJ0PK8TmbEDLdz1rQlHRFT9ZD0Bhz
9sdagnpPjo2HZQEoEtg7B5BKwwwJ9DTduA7Nf6Fr5ELM2yJDJBoV+KSb2rsxS9P2zkeENUPzMk8M
yD3ocKkwG93FOZjkitp2EEGXPFtzrk+fkMYz/ijCLONIzm0kKPa0AcL+vllWuzhA225jC9cfXt7f
iaRSF0cP4AJYaGVnIixL4f0i3pNpNlKE8ZsD0iYGzoMdp8OLaH7lwKda06B94XDsRYROhPu5nDBK
DBKuhee2jnnUiwZiaSiFCRFJUW7p7xavxijKr9PHpOEJ31WDjSScZZg44WYciASdcVOnyxQZvdkM
qyw16yf2+JijMqkjWtrOi6FYL71pngctGdsP0HK1KsLqN252uj462abuagvR9WREH+w0CBwCQjXr
iHds9LSG9NfQFVk8aFWeZbu6q3xE0FHqS/1v9izt5burLb7zYoqy+eXL1EI/DsEbee9nSZkgjqdb
yKlxH5jlYzAj7vc3m+Og5SLCtmd+VG7ZGAeUt/tdVS9mHgVpGaAyBd5vZRsPGpn8AdTmbeayRWh8
SBEWP+SI4bcV95kzw4eJuy7bZsvQYO2Q5kkc5ZTGHm2zCSR6f3Udf3fdakAr3daRLs9wAJ2jPOF0
P8Rl0sKRYjOqTZxZ+SGWQut5OStHzh+Q7Qr60MTBzIucjIaDwqE69EGMY30HvXgqNlCvev1+rpET
OmqE3B8Qvk79IvTFNEoeSVPM2iYVnsq/FHgzvyyiwjt2MwpOH5IoWpeKbVWqSt/iF6nN27hsC2fr
NXjxbAAa0sbdSJNXLqzh5PirZNBcLXAMhnYYEa9uMv1Jr9Gk+u0tlrbc5bPVVDuVin7UQ0gLefmB
kMX5OnW1LD6nurFstdrI/YOT+8lvUZbGx7ZPBuOe6cdwukOm8UVxfpI7C6oaSCZE3U7bxs5i7i0d
B5twdBs6xdG/sl5iaWUOirB9tuXptLp9JpGf+1ln9Co9SZRC5p9tIC2WyTCn8hErCcS/6XWYPie9
7+UbU1fjFvYpOKkayvouaZC02s7IcLOP4wyTC85rnJthiQps+aXW5viHrbXKesqUsbDgOeYFkSvb
6s4Ztdn8jMPPnJ0kykfUcTCFyT7Hlqxycz+WNGzdB4Ld34ciU5bottRjimq32GM9f0aw0flr85da
icY8BMkQ804e3DDICyX3dcIzd5d0Rhq7u9kW0t7kebvkP70FOOXbiLS5RljuIlVwTH0ttw/pkvpe
VBuFdcJBQsLPaKFKPqRB51lHpPjxyChV3g6gxGhnhim2I1j0Nb1Z/gHPGoIj/y+HMDW2+nane523
7905QSEwybDH3g2Jli2bhi6gILQKKdsfg4EG205K1/ytx1Tnfw9tm8ltWi0q+aD1lvhqGx3tDLU7
WfN+Hk27QdQ/zY59PxXzg6DxZqIgxOuyK5Wh3VNj0Aj7sJUo+rDHBaLPwxnhzkhfWe/Txh2r9IX+
o7J5yMeq/9Lhz639j+gLowyLxrX2gDDdaIRTrht/Ej3Nb3XBv7bg/BvjUCuAY0q91iOvxNThImEZ
3Vm1vla7ByDbXAdIxUly6w/EJUevtXL/ESYgOpFDkvkHvLc1aw7FbHrLxui9IjZDqxeB96EY5IKd
hSzL4XOeu34OL8tBtGka+wyDaWy1H13+rX3EVgau9I3X4jIzWfvBVzyY0hJ5K4j3eWZikwkVE2jz
wTdkQuud1fTlPepugdii7l0QrjZIr5d143+xa6erdl3ltd6zb88WEfgEQnFCjz/T15TCsLuwgVYT
fyS5yWnGSRLTQuirrqwdMiGN8U0WKj/YTWs4n2q7sL/5jjJUaGTIUt67bV/dImW9CiGdL5FJtzcl
5JVlv2Jg558XKBiGcWINhzFAxi8qa11/6F0y2FaJ+imf9SLYKbvPszBIpjiFlSu/i7nGFAdDD3XQ
/Pm7Df7yF/IUDspzNQ9f7H7448ejeatD8OrZpkYBg8xcG5zXpqOLHNEGfhSenMcD+2puR9wrZN6E
Sd6CzIZTkeVy42e5/ujp49REkOuc/6r/gaowWt8rzAswSSa+xrj/YIV2n4IMxq5+UGBvXwCa1K6D
MowIZ86FPyUVkeP72+8qaoaITKwCo8MifL4qaOZ2bw44qusHnGDwQTGWGGukwgNtnsLckYaxUb3Q
tE/vj/raSXq+K2CXEjiZgIc0vF0yIPE0yY10ap1DQcZVf/DFgpD+hlqf+G2Zaeo+OmJYYsSeoNHs
NKxCpn2LdYUIbVwlludgQukw9Itx+Z8zzwumMU09qD6MHdRf94sWy1/jKIdiDNU46vhb1IZ/wmyr
M7cY+PRDcQO8WHOLs89Zyf2g+v+vBE3+f75ufZmg0GpN/iGR/njfEhA9URcPTqKbvL+9GLUN/0F9
q4RyPSpFUWq0Fk2tK1B/cXMEVt/h1UE5ti293NkLzAjGu2b0Bv85Kecy/VwElvJPvoFm8a0Yd/2i
8y/m2mVQPoPUErvX8y+uwZOpCrXVURZ6cPLH1b1P0cuSfMgAT5/pOR/bMO8sW4YGMu7mU1ogkRnZ
yRyj4SWQdL3jBs4e5zwfRB3OnXDK/VSZ5cuUmPQMWHkLUZ38pv6f5BstZAzjNrjR4bniKucfAfuW
8hPNj6TxxqWIW4JxUG/qtXbw3D6agwxfGUfNfzkIzjNvYbKbjbR/Ql/T+Ts7yy1Tx9fui4vhV2Gx
NVvgMKBycD6H5pDh1oRR/HHAK8fYpkEynkrV4Vg6EnpU2ykrkG2erNTuPnmULztefkc+ownuTJu4
LSrvu5U4TYKvLwFuvBmWKq5++VWfPcxe7DdRsZBybjD69CTe7HDFtF3JK4HfrN37pnrGk885oVlo
T+Fko95P80OLen9Yp639x3Y0m0x0wgIqSpThqh1q4GlyBEEKzGM/m6MfzrJote+tIlXO721rdP0N
xapAT0PHULST6mks9f37d8cV7Y6C4arTYAGEAAzzj/Npq8cFNoOj58fRTbAVtoJZHQy5jI9UtJs9
dYD8GIBVh7qR/Gkn3zjQg6J+vv8jLnfOSkwjiUcRlQ4E2EQXvyFo2iyJ3X441gJk5r6MuUhDzriB
B8cwUNW0LDy6trYhRivC7kzPjji144D6n38GcDHtXXCsaFK93EHTsoyGX6bqWHizsHaj601oXOvG
tHHMtDLC1M/UzkkK7WGYqjKch7K5UZ1+Lav8u4mZCUiXOmUXoBs4iBczIYKUYlyGsxyuDYm/Xzv6
l1AOPvKXi+pxrcjiaehOpFjil90p30Sy3m4eCzX1YglReUY4oUyQMmgHpcmoF9kgtsLoXAzMlG7O
6s4f9D6P6E+Vp2bR6+lnzBoHh2Fs/GNtx4jlaF7ZHmSQCLTkfdG1boRasbaPEc3/b8J0fCfMRzhD
fCjPO7jJRWo/gswtCarcR813f0+6rw3bPC2+pZ1q7c37i3sFG61jUT8AfWd9IZxdjJXnyi9xZWmO
w6j9nuhTssO4rDCNGbo527c9VdEwExZmcqJW1ZcxTtPVda//TkVuuIejdvPsXUYLXPQ6vgds/deu
+EthgZmC5ijmXBw1k6Bsg5t1EiLG3KmN7lDC3JgyW261Tr7ySs93GDgBk0C/3np5XMYKXCeuPnWq
P6LB5pMVOWVr3Q2NKYe7sVAIQdpNVw3ZUepaon2a6TFrnzrsGbbFXKryZUkpUL0EFDqesjRAqLoO
SnEkszM9SqPC6P+gcz5OkecuZbzPqdurcHETL9vWRZG73wcMOnizrDobnUc6MorxAxoTPLrktepF
s5tMy6MOWZxmMwxc1RRu7Ml/RKWlS3Y3dsRlhMr8Q36CDYOiGZJGl/TxdoxxqE6G5ohEoHqcU0dP
IGXItrwzQAx9xKsKI9kKR3bL6rzV/qYZYfIjI8/HeeNLNukBqW19m9H1m6H15KZfyzZp5rtpMbR8
286mdT84cX+TKr2GIhdrSI8EiU6wIj5cmed3tqoB5NOxEUfPYwc/YeKltQ9ZSnXYMNCLPeKL4jzq
i3DivWaWTvqkDXYhN73lFugW4zHjfbsxleuIF78I5HNVtuQYrwrJ57/IFPrsF7ATuDqt9ji5A5TG
frKeDaN56js/fR7HIH4myzDvhePgY6gjxdWuzNLpWyLgMP7HQJylpRufxgronSuj7uKwT2kVj2Nf
WkdJIZl6z+KOoWfUy97uwN8XHVj4xohXDyl0hpXG6sJyW8nBl4Tuph9KI9Z0dbTGIRGbsfXqaWOp
KtO3LGaFLaOwR1N+xDhcVzu/ocy61agZwYEpSsu5sSLXdwufz49wWRSSgstfM3p2nOitK46O9Nzs
vlyAv7Z6Yg/uLy8Zs3YrMcXQ7t/fBq+Xx/k2oDV7VS0BJ0Gc6arHPS8wo7BadawpdVsP+AXESPsP
OdRXQIMsfsZPVpMhRKmq2sTl4v5uWabxBDsnfQy0hYI2Li3dV7TQ0wIHkyGNepQ09IM+BaW25yTL
JmxS/OyPrVUOP3ITG4JdNmtaFM+FVd+AOa/Yg6ypubZb0S3K2l4JkRV5iUil5ivejLKQn1XQGU95
6WLhN2F1hF9snC/Zgcbv4UnUsq8/WGpc/f48M0+/EkvWN+KDq0CJ5IBrexUWQuIHL6LzY2Yn6Bah
WVycCmZZFEQDC37bqApLCyREUdcJ28RrvpoZRiRbzHUMkABtqawbrL7XqPBsoZ3X7jCy6xWQgqpy
/kOkI4IFFar8lMf21CHb34xyfGmcxgw2Nc3ggJezJ5R9l0ny1bCWYLnbpTbUabaTXh1HXygn3cKX
SmNjAycOZ91Q6wNDYD9oVbr/F4XJiUp9Ejcnr8U4gvw5QSbUjYdZ/Hl/214fXbiYdE0C8K3mR7Ro
nn8NRhqdbjWlddIaT2s+FrIfn3QLS4tjULWW327a2DMeA/r7Srih6BFTjV+qCokWZ7L27/+Y1ya3
s6nlx6w9KAa8dNrDLtVZ9SEAY+6lfQSkstGGqecJ9xydHrGVI+uj7v45R0InNbY54IETWrIoh2xT
xqOQMuww/0HwychjWBrKTV4I/njW5JD4TpRhmGxtB0cVx6rXJ/+jCaK3wY7D1fBqNMpKO6q47r6b
ft981BTALCJSgRInLc70Emdcc65wIRKF9WnKVCXDtJ8mbJuC2npSePpoe4xx5+REdVIc/BRQaAdU
nKiNNWBktaPpOHNfKtnPdYQG1vQA7F03e1UMXYKNu9FOX0zKsF/VAOC+VQB7vzVv0b1TI+3U2OTY
jf72M3QmDlUlhj9VPPOEwN6mWw6VKKvaN0jtTnvX09pj2Tig+aoy7b3EVa27A20pza0XY4iwer/R
Q3hqXU8S4kjS2sgtnTk4Ylivdfuxw6G4aIMG66HeHuYbcYd5dYp5snHdBlBeK63gWufbrdJnB6aL
lp5M0ar8flR53RokWDCpQmSe8Ck3xzg79KT+uRZSrEjNNhTCmxDd9xSh2VDEJyhAytw1Pr7mEhSm
jv8OSyGHB6QTvfmLrpW++EWy26towZOwvYehUHzC9sio96yzTlTmuGIptpPEsiectBwQEqeY2MRc
TdqlE2JW7vlYT5lBDnvi/U1+FXlBKsI84LUvgpL65TvRow3RJSoIjt5YjX9byCZ7F0eml8Ww42dd
g3ASDtaIbeCU1sGNO/SVant+wGChUyTmTqecjuvZ+fQH3owVVOX6x7GKY94ThdMQnr5uXuNmjUPw
FxK00qPEHhg/E0852RdJXOz+cvwRc76MwuawcTXT+Ek9QykRoqg0P1lj4g3GwciLOf9CooMOcFj6
SJlPG2A17Ss7a6H86cRV8hh3qZ5tQVZ9OngXMYxRZndF8DUx0uDJjxdLblTHyRTYr1B110AvmkdY
FA1ilJPofk3G1IBivb8kr3N+MS20vNCPD2WJ2PJyWhbUL0231Z3jhE1sQ7wO1Bc8Gk7X76Zq6WRk
ed2wd6ocu5jU0aoXW+OANyFkiW5pqejKPPjbidTNDnqaZllYI46gfQ9EB+qRV1hIRR4pgLk12k6f
8k2FpVL/cRJ+p7RdA6LOQ1qbtIqGRlXyZjh+bnd7W6wGm/E4Be4Pp8LT6ZPRTX7z4Bd4S249mUtW
0PFn0Ocpz+x7YWl19wmmYm09F3CYhpNCmgrXgnRa2s1oZDP20ZCKsjGsWtPAZdtf6r2oVxElUGCm
1fYG74OoSIYeA6/IP9a118V9OLkzYku+bLv4W5Pr+SqrN3cjEgZ+YecvbmyRvUlOjvZFdfZytFSN
QVvI1RbcYRjKj8UPCze0EKFv8b8sK3yQujbTkq/vr6N1WUtEh4JABTCRSAHi/SXtLCt1aLN9bxzL
VmYVkjjC/0nUleCvKZFS/W0gPpiGysDUGJrTnO1mOg/G3eBxALY9tlCJCEU8S/NhFkNhPAkPn5EP
uVDWlwSy51oXrqhh/8Cme/A+4T/M++DoY2fxFC3p8NLK0kt/dyk6lfWaggS7gG7gYBMoDOaJd5fp
U9BVRkaVOa+iNiWCusGVeeN24TfR1OKiEoQ55Rob/1P3h6jjl34VzEdXi315QMGwf7Y02+ofOHOm
frTFAEMkGPpMPuRKX7JbXYlrvHBxlJDcJUhbrQVg/F7cMCPYIz3Lg3HsXV0mD4XSkwdh91iUG2Ws
p7sZk63qCEloEdH7q389MlHDWlIhhgADu8x7rHEEqZYiPyFuDymqFGIjinn+kktTmpsy8KatBizw
/P6oV7DUa+XcI9+CG8XGu3RRUI4uLNXH/tFIqkEQ2vuJldzFaHqgjGKNdfPSd9BuN6M1tsWGEqnm
cCNqmhFVujJ9uS37WY5HbOGnvU9PmR3qS5IPH+q2Ls179u1Y4dCHsHPy3+eL1iCokysPnTRp3Ur/
bBXdKPw8zQbtWE6Zb+xBC/Uq9BZafz42Dlxh6TrDV6NfewXfn7J1D55vEXiTCCJBRX3FKde//2fg
alxLsv2SnsDm2nFLC19/ZyNm6+4h/y93qpiMb++PeB2z00LKgMiqUh6/jnJrvMoRtsrTU9dkdv8n
GEbzB80S/rBHDiVpaQxGCJKXJ8aoLgyo2WyAhyB7kavnzkgVp4Y4kEIIXsKRFzo5FEVmzPslaZxp
a+e0y4HbB9nXWWvH7NFJ/Ma76ztb3PLnWXP3i6lDYYxdBqrIn5faCfQuNJOm8uzkpyi3fV4sCCRf
9D6BuBcS/DrDLa+26/sETgZVSmZOJ+syLpCFZBr6Ls0zDhXiMHbEMo32diB2jp8Jo/3syddjow2l
kumvnnYn+eH9lXtjryBwjqM2ii5URC+FZEm2vByOZXDssJI+TPHisj5eoX/oDdN5MMt4GW7EZ6+E
9fM5RmCQh9FZcVcggotPtv0AgyEdC89hNDyqztg8DR+yoULCTNMb0b2UicrkpphEBmUIvEptsOJM
/eexxcYyImyfRUEmCN3uUzXM8D5Mfa7cW9XMN/a0A7USGjelVHo5nIt6ua6NXhu4Ijl1QUzAHc7a
UCy/4cD2j9pMaSQUVbZAo6stLyzKtH1C1iFYyVkqNp7SulV1EsHm0dTJVZTaQtesUu0xqEs324i5
8eWdNlnOLy02NNyxexahjhKvGpIblYbrexu5ER5uOq+5ukE+z6+Duu/aRWpFemomwzjkiIRC8dWz
VLvL0tJQMtRgAZerLXXd3uJMvEq5XCy2Q7BAAswkAgNdLHZlOViETrl3HMuxfabDfXhx/FoSiXVu
bYrQa8eE63dReEzaUsWxy3012hl/Gg3uKbjInIZ8RqVihvImCIPQ/f652Ngbfskhayxf4Vj3805q
WdB877rZunPcYkhi8OR0Te1VQuF9F/iUcDbTUtXFtoEkJXdyRAv71BlVX/8WndZm4inFnVuKXaoN
eZ2EM3ZsWrAZB7f2TpPltc7nAS70PThSa0eyAlsLTUz28Bmn206GsCbqn5zVnivMCXA6TopJ+zFa
ejKVkY11LKXp98/uGwvrQBs2PHqq6HG6JGwUcMDWNDw5+dxV1RbtenIbP110A4qMPe4X6frbgppo
8d8HXls2qOGvVX6W9XxHAV6TTCWw0OmL7QuSEBjVYsAXVgs0QVZZVfkJKPVWZvdGdoV2PtkVLeHQ
lalfnI/rpRVx+BAvR5+WHM/bQMtzRTTDJSrDpvSHv/rU5nGIz6gRHGLbXx6Eqmu1i+Voa6Hb2/Cc
xiz3j3k++7uBONVba2tGHC0BXMnNogcVTDwduPxbXBSU5qWsZvlA6G34dzEVgPmYBnPuHofZGdTP
coYJ/Kh5VKM/Lp1d/BwmfJKxexoTd+PEkNzGXe/DMXW30v4/ys6jOW4lXaK/qCLgzRZAWzataERu
ECJFwZuCKwC//p2+q0dSIcbMZmZx74DdDRSqvsw8WcT1FDEr/s4L898r4uMjdrbrsCXnDYLma3za
ZwxGJVyz1vwLmydGP1C+5HaRORT1cifrpn7kUWFvU+WJf8/JpnnGfzh5M3infO1dJqh2Wu/qOhe/
ZwiI32XB//LX8eybFFJAVjyLY5+neVMn7DT2ytNcjmsMvzJvVXqw9IxTkr8WnrtL9Ka/VCkQ5wej
nSmgDfDwZxJXlz6m937FIDVi5JxZvyYafbPvim6+PkUMYdmjaTBMeAt/3qYNZ7bmbFbtabJVftS8
PJZR17GjgS00cKPsQJmAbrDUmNfdN/OCr2/f84GYRMe5KxXmz6elWS3DWkxYS7GH994fgiEKQ3mX
7bsC4GSgO21mbf+9ZnwdO5OVZ67KEcI7e5k/a3SGS7aFHrDqZM9OzimijDNn78fK23VZfatTAPin
QM0IMOUt906nQFdI5Te3Glpee/j3H/N1WIWR6cyp4Xt32G19unPd3G17mssZ3DqrpsLCM8gWdYao
npIEs2AohxS1C8hEmSzHrHHrX3mjW2L85s/4Yk48//JM8ThkQLX7OnEuktlrjbIfTvk6iSULjanV
pog9tgf1fbFn3bqxETyuR1wzIsTBape34yon8jZZtYhVYAOZvRRTt9Zn3g/ZqMlygtWLB/HQl8KK
b1kMRXro13Jt92d/WnpDX7p0vjtyOF9uKN4FONpxGCH+nrexH1fIEpszHKesPyW1V+QvuWmm9Z2T
Th4u1Nw3jpa7ZA1OLJZtzBbol9HUlpl6BMpUbDNHYOjn1aXLIhSMx2t8mkzRQpZ29znW3ar+QTVL
fadlC++bslzjl7iYaJOWDS+4qGkr74GqhQaQjL7w1slNK3Z3EGLLnDZNsDlWiSxlWepoN0VmhiKN
Z9MMtdzTxRANhMKqfTzGlbddlWEnLw5Jqymy6K22N0WjN8jIccqMYDV6kjzUd47VVWKXJv3pjW+9
xIo+yeMwG05/J8oZ6HhRO0NgpB29qthLjGw/2F3WEWTDZXcYeTxkoCtrGIJWSzJ/Q3uJMg4OVod4
n846UqJdGmztcDy44JMGf11/UR5oM7oEDNImbQBmyXDC0im8qgiwMpfiycHyhjkyNTtcVP9+Xr4s
VRABz0dgts6gkHGTfPx1Ycs5NkmT5CScWh9fU3vyQnCEikiaGkXkjxSnJxD5zW+myl9iEjwa5zcM
koHLmZK16uOFh7RFG/Gc5EQ7vHLDxhbpvneUIf/g0s76Yyb11t13WG+bcGFFe7VV7TxTt1d0dLTM
hb88JzbHKJ+z3IQuH6isqUfmxnidj4mlA5EIBoxwrylvsu9Cy1/dGS4cL2Q2zMeUcH3ZyBtzsZqV
UecnXzBF2un54kb0GFlXrtnFJ8QbTKPwOGJmgaUqdxWTqDS0ct0MGCq6uOXxeX4zRvq6DPM3naO0
GioqBtLPHImEw93QlVV14p6nDB2MvUV3gN507qlPkkyEpDbYLpAsMLd9IrvX2o39Z3z/ZOaF2ajx
8d+31pel2GUjSWPQmWTCMfSzX4GRstMPQ2ycNDxQPNVpuVnHRoyBWN3+J86K7tD1eBJgI+zzbIjv
/n35/9w4HzYxXJ/DEA47B5MIRq2Pd9iMD4aNgfBPxoSN9n05q2K33JRKblHJ6iYi3NeefWxFCmEl
IGibgMJfaqTfLqxt1egSS7/fmDkDRjMzHui4Ff6B8gOGiGFrOJlefDfV5k/6+CfTOXEu0kCpZDP8
+SdsTDc1h5wfjLiPeCCdZB95Xyj2w50z7CzPHL7h+HyZFRCV/q9cnGkS+sbnFl9cEEYrRmWf3Nmq
j2PRuD+8cli6wIC8+AMOx1wEAPbEdT2l7jeq7NeDHMIhULmz8wFLFW/Kjz8QMCSshatvnrhpvbo4
iF5vHwdLg2gb0kJBfmJwzdRGU2yXrDI2dtbndhzMS0fWxs31yQvwvdhjwIZDA0tJSOE1HbyluWxL
VXS3lpb3y64xllIP0ChrI+zwbN0qOc3oBRgazTT0hD+uxUbvi2z5oWnC8t4KvSveraLOiKAZ2UR/
cmUuaWig7N9n7eLOwbJktruB0DPmERmowb+oNfhL5A6nnrKnwEpQOsPGMqSdR6xyQo8WTauTZ2Ns
upPKU5mooCSaaY5hghP+djb10vvmXmJK9uluOsPCeHPrqEZnrMzn6epIia1yuno9dsrPr5yZWHIk
VG04QeWnnhFkQ20eaYKw89CSbTnfkKtL/vSjiVWgzovafejY5d7XhuzfncZXD+ZMnmsvcsOBsub0
dXbyXZCcz02lynkbo0DGp4rGevRbIy5OZpdWyWMqrfR9zs5Wf7d21KOJcWzC/2B0+2V1vTFo20T8
Sdt41i9lb8bpEhAdauU1L43xVHuiW+ugX0mhRX0/jv39khHc2ZLsa22CBOWqGTsOMpZO/6FmV7/o
ntKJnSJYvlA+sfRXiPygMrphmYyQt515M8711Dw0g50wqFj0keBFZfa2trfMunlPaSe81tN1fKln
3WGokBjTA3JvlrJwZfOfQemtuKvsrpC8bUxpbPy2mTCiWWidVDbZFjWyrto2sZ2429XT061hpl58
9Mm0cezHdkPAevKn8r5hKJ5fd/qgqb052t2Vcmyt2Uh3TO29stch3ZEmnuMw72ZXbLJOFtVlVxbx
wbIn4H1+7sjxdnHkDEK88Zs0Dcq5LbbJ2vdJRJarzXG5YWaNMq1SD2qIq/raynSCZ029JhxLvcm5
WCxbxqE9jvbB9jFwoyX3zRAszTxdDLw4JrjIq/dSs8Fz8QbJuYhy3W/GKOEN+MxWyNKCXA39Ethu
Or+OgldJkDmWeveUrtlXU2Fygh9Kw7jzqflLrmqeyOWy7UBYBQ2kI+Ab66x1QbUM5gVQu5WRg+bB
xshwOL84xKtvVbpiCeWJW3D4A8JKw7EhN48Hw/S3Lhl2a6fTsZBHqkT42s9eX2xFN01WkHCnGSAG
KLTdSpP03R5cLhaDuVRjEuiM1n5PSyLfNK218w3xSL28sVwM1ic225a+oztd6pd+LE0ZytHxHtfR
XtuDPznZCSugGvG8l6Z+KiCXvLlzSnRwJcOY4iac2p57jbHDD2xT7fQ+yjlpL+DNEvsl5Fm9ZOvs
JX9qJ06LW5sg7cw22ikKTIq+G0fE/Jx4byayZWM6FvWTxFQY7xRn3jhcSHHdjCZC5cYyEadpaSAh
ssmT1amCimeAygZL9n2ERbYhT9p4k3XA+EPULtFHTb/jwRXmD0gSiwvKDAE0LJGw31KnUGWUTGcf
AQqGZQTrWA7Dw5zXxhMAn3q+6VVOeropNf0+S8cxCWPdE060uKwsP2mzUL0eYJtx/KORrNZvNlLc
D15laV3oFmt1u66Z81ARtS+iM83tQVPDXDwYU6kR8bPcuQ/KBEfJoUkyc9mSdCs7EXpWo3SdO2DK
p4joh1//Qlbsf/mDs74QaNR+a1nFqHRKR1++DH3RNYHW9d7OP4cRo8KMUYNjXcWwAUxW/GjGE1QE
zjrxD1r+kHTYyBMrQy3stbuyoAMgGObBPimt0tkvzaMto57sZn0hu9mklhrXXOStvYnTwwUQELIS
j9dzL+v1WmrdWj2LvhPnLk+NBy23J3yyPA9dewLbHo8bTbqxHWqz4xx6Az/Z0ReVMwbmXKlfnLJb
vLXC56iBju5f6KM1d5uVeIe9jevWZuahw/BEh17jn32GRBZKg8x9oA9+83OyllaGU6a6n4vf8tDG
gE+fzCzxn/NxsqxL12DbjHpjj0fRxfEOmUCcg3L9WO1p8YGlFJQMN47tasDWh0yT08/bitaASUak
IZz0oc3v9LRerGPT5m1KY1U8HqTN/u62zbShNQLGHXh+3MTLLn2LjsUjiWDjKNYCWbWGueBswJlN
j35JP1k09hUbsbjXlWBFbsxn/OuSyLaf99UOpSF3I2+xUy1MZxxaxGt6ETNO7fRSw3c31c0Pv+L1
9mRlpVHftGPv9sfO6/QlZDTRVteSdUcAsW+T97i39ZVgnzRIzA+Vbs2RqQamt7hciJBjgZHeTz8x
/CcpzhlLdIDK5VDGDjdauNs4pCYkLQ5Eyj3FuNsy5+h81mzga4zwdq4X9rzNFS3hk7rATEImOazO
hKw8aLK6H56JrLbZAUJBfyo9vyhOSJDzsdLSUrub/NlCALZqPcikIcZocQa8Nqs2yYOpI+tEEv5U
dWinachDVZvKh24eOz/mpPMfLGQ6a981i5s+xY2Wq5uk77RnFpDmdTBTcblmmVkeU3LY3U8GbL7a
QE1gMRL/5VG9lnnjvWPGujyOcBV3ElUz22g42fRfRJQFh1lDNswBYu0gxkqfCC7T1dmBTAOrgA4J
rgaTlZut7Q5XxtryJM9WMZxWY0ncq3WoVfdO5a77npZN02y9ubWGvbYOw++lT8qC83yLosFDnouO
DiUxNdFgrfxvyAwod5wYutdxyGCPOl5pvfs4FmNi5XOqQ3PCoRbNTmLrb23q6PXJX31KDAOd3EP5
FEvu04O1Gnr6h3GAYQXFHNdPc2nX3j7J1i4JvbKa9pQrWd6B5Kr9WOK/pV6iWjR9uaj1Pr1w7WW2
N13dCXO/CFdaocJLXV5wgFa/YELCjcttoYmLVDplcmGNLrhWP8ks98QmUNtlGP7LbYOjS3vQZs0H
j8AOGzR8o1Vblwh6/ZqwTiTYE6WFrusS5AnnejCdHVEAGjbPP6cTzj2yJfLdIHaNNdtuUONBra5Y
oWDda0lCGd801NOhoukXcGGT9oMTtbrQ2l1iedWjMPMm/s2234q3VW3ywqc2Jd/qCT6uyMhqChnd
dV7yLXtEjNEJWes8mHQ6Ey/rpcn8UKikGzc60f4xcobBfpp9tSQhUx+nCTDwuflGNX75KuHz6tvS
nwZjN2Slu/WsdGIb4zUxOzRf+rvZFD4musXtX90cLz1x+kQb/7iNm+qHZqAwcY+slAzHCdNHjilh
1Y0hcKo1v6REqbQPeL6yqIzPuQixzmbHQbZ2FiYwbm9zbGhNWMdOt1RMnQoHg9Yo3OyFjXfJXjdV
83WB760PbVIjY5TV3uRd4QXo02ugFvn4Y5lEDdnXX9nS4cv3d2Lo3bqOgDgsFMdIWLj2HLQ+1GFq
ZhLdvYmHrmgvGXu66q7Mh/yxLTDs7Ge/A8bDDsOQkTLb5adoJiaVQevQjBxOSIXtXvTa5EZdVtpi
w/hbhg3e7zaaanueOA7hCILBVg8Ys0uZCvUGIIJTBEKFaW24uUt35xnVclhHo+5DFpzKeSkKi3r1
WOaqYKVC8Ilmw+2dvcRve5GQuElC/M/9ZWY6vXPltmMWA7CZpd1eNBkP58YRjQ+9gH0ZBxWR6/Sb
l5a5BpoiYX/Z2l3bTXS8CpmHDZvj6oSRu8m5Z0vhHNzRHs877kXUtzLl9mTzaEnhRtLLJCszM/Al
EKLr7ynHtYtIb7waYI3LCHFjzvV47ay5WN7UKhrkvCpXB6kVnYnfCns1Zm1M4n1I0UNs3LS+6m9X
LRkL2l9hazA4633GWkFG7ko7rZWevjiIBt0hHv2FdSuuG+MOpzRMDsy/7D19li58p9hzUsj8DN3Q
rBtpOIcSarW55Y06VpGX+2UVDYRWk6hOVLl3YkyTl6k22a8GQhH8jMF3053A4rrPTB/yfd4VBSgN
ZmDaSa1KmCHuM4CInIb1altl7NdC6PzxPZcGxDLIZW2YfXWO2nETSXubgs3Xwrj3zeJ6KXuSTQRz
K6JWLeV2xjRP/hXOILZLVprW+mO1lhp3CPHp4pjG3ZI+zMXYo01qdrt3kjLTNiTOOeDpgOissCmg
nEd202iK+hPXwDkb2BKfHCuZ9OtwAuJQsRUZCvXqCTYkQTl49rxJfL8kKKAndhvAu+iXA/sRg/ZI
T+o3q0TjDhxHuDENY9UAqbU2B59boa+NDawkO7QLrCyXtQ+NaMO3XHqHVCP8FQzt6tzTNMHus6HV
MyEQUfWQoAbHPunjMJu00VZzxmJF8lGV3preW1Mfb312+Ql+MOV3j25sTPkRk3Z2j3/OXTbloi8W
gTJYFnZgtGPebOaspod16sau3PfE0OyAXYbroXfpME7AX8XDHPTAttIwnovBCavMsZ/jdaEPN6Y6
3dvIcWDnbC81+lIwDetgc4gUmU7hIGtEE2SmXRanOcO0eykcAwugQcJ1T0bYI3HpOSv7XMyCA4PL
dNb43Sq4n9PUxT8db5zLwMFKGK0lp8KACZcrw1bNtXtMUoTbTTFP08syWninJ9OY+w07kJhvn2GG
85j2xO3AdKiJkjMJK0uYM1xTnYH2e8cKUsQBr5GhexuKJn+WlWbNj1XZjFfQZx0mXyozwb/5crl0
e/xqOwV47CU1V0pxtMrzSEiIphhu+7gbjpVFf1WUKuBX+2IwDIQVGKcR2GmZHavGTRpqgwrgLbtp
JW8KkX1peJGZ2VjiXoCa4d1Dap26o+L89Uuuif6nzRxJhYFnddbOHPltZ15k1cafbVJdNUXrYFxa
M5MyDTAhzA3AJfKWgdG3YwG1ZUZxYjyrbRFgyvVYu9M8bN21aeeIQ42tQquUzcNSydEii8xEddlU
smAl1ezVegItVJIFmBDdN3pGHCySTP7CUcNo9dQUfIhtBcze+WEYSvQPUpDYhTtTAU5LVsCcKMeZ
5wZWhp07NKiUW1/i3pnnK17CaohYuSv7MOHd4eRra2fLQiGAaczQbXCdejTGH/FJzwVoM1axJMRV
5oy7AtGhD/LcAnWzAloEBiWroqqvFEg4xSbRAbjNQUcjMJwQ27kci66/TcTU5zsHTwRsK95OR+WU
LVCYslp4aHFPyd2q15m2Tataay8LHp5fXcZCARkFI+82l7gk8mCQdM1vYhOl/Mp35OA+8qLV3Yck
09nuB0kpu196bPf5jZz9WT95fccrABumXC/nsaQOXC1LpW3w4/qvrKy8x2oYo20gmSVwSJOLsGBh
SX3dlKOQ2ZYGJO0JLqilhd1I4QtHMiz2gbWo5N1J8kHjHOcIQNQovpT0fjdG/6x3MTVjoE9pHkNY
FJHPHQ0Y9jGkSq0+zt3U2EFrDMwj9NXVdjzs452XZaCy7DMrCanxYrHHaqtit9lr7ZlAlapiV6gk
vVCaPZ/yUVdmABbuO9/CZ9nGszT+c/YsIPEaiL0fR6eOPRde7VbdMbYLey98Pf3d4O7dZ8YiNq1B
t1U1pU//Hqj/5ZrEjKmn4qHnS/rS8FKkjYp7oY6Uu2h79gdTGGtGzV7DVnsdEZE1z52+GRJ/mWGS
jDcQEHS0VOyxn9G3HC5J73ty3NdEWO5tN3aLIMUtPQS9hoX5m5npl9/+fDX0gvPwHa7HZzXMHXyR
uoM27plJsicAvKXBvundNlr0OWWk60/md9m/L18r1zy7mTREGxOogvHxp2S6qKSEYLEfS99+oj2b
RvDWS4r6yprzAXqV6Mr7akAZ/cZy87evFv0Kd8fZgE1h48cLUxTuA7jXx30z9F3kKrtZt17RZ7yX
BuDz31zty1eL6ZTsyBm4cDZzfmZGdOwwM86r2aGy6CGaCyff+NVgbEFrv3Yt7oB/36z/OZX+v5Ti
cb1zqROKGPcrSJePn26sfDX69ersOwKwbI5HuSTjGFp1VrFS5bqlQndcnfXayZb22BWidU4lIKH2
RlYdNh256skLupGRRV0lBLjOwST0lfuoIZHh5Pazx/ThF7G+JQuWcrXrg6Oa/L6mA6nY8Mr2/X3m
1catWnghBwU9SM2p7nxH7f2srNIHn6GqnW7rIV6YIXPDWfFbBnVM/5V2PvEffIrNsKpQauNQvjFz
cpeKYTSD36hic5ZGJQGckgR2Fg9MJqvxzYilkV1ogprsLSwZN3kqcMmMByD6bSRBnyUHiHKTDGnT
pbCM0bpunBS69YZqIqgSnTQnJwReNzWSiJLJAd+G828d64WBHGkutif3bu4X3zWZ/eXewMrncwAh
/grV6dNvJXQL60JepoelSfT13khzPWiKSntXc7eOV+UChf+b24Nf/9PdYeC/ZC+CbxT6xqdME+9K
1Fm7zA4FM6Qrd/R0ytoMX3sR2ZB9V7b+WWTjVuRi2LVNMrf89yfXZ9U0A7ajJTsY0DZNrEjY/Ei6
MzeKoZOKpGs3de9p+CRE1X73HHz9oJaOwO9bBho7S9rHx8DOFKVD+WjzkM8xNmlDOyZ6a14yCpne
/v2dnv+vPn2nXMD2iD+j6Bmf6QgljDi8FZ2zR/VXvN2bHLIIgLL/tY2Tr9PTz0vmf/IujTEfP5Lu
UzOGJ5y5TdIK62nSJmUfK1SI8bsV8svSTDacdZGzGewBlhLj45WyzIBTQaBtP2ZafE34RN1pCYJO
UNXtyhatJCPgq6n8xkD9ZWHGBqlBbUWLJg3NdT9eFu9Katvt6u/dytedrbuQ395OZtxfTgIz+d2/
f7a/XQ2OGiIhzku+0k93JybxqvHzWOwxSubD5aJJjK4WyagrKmRe/tdrcXtAzHY8Lkjexfz4yTjP
yrIBMEGIUOvf1FzFm3HtVpOh4aJ9k/L4+rkcsHDwx3xsaSxin66FmC+8xFXp0YttomzTDODRJDfY
RUPrTd9tyL4uYTzk+O14k8K0Isf/8ZOdTe0OcdX40Ja+tS/9pb/R8kVG6+h7zD2q/ptu6b9cjyCG
BQ7ZZlPkfrbPUPhuzeu42oda2o/Z+dStdXp/5ClXYWeraffvH+785398tolA8ulgJeD14Qv9+PEK
OKR4TzWb9VJQKLQ6ViDOUqU5clSJNcHOsxrWKBmpR4l9s9r++/JfvC0e+A+S5FwbZhL9wZ/W6wqM
nCsGxgSKNOJzCgf2Iqln7VmrrOrZm5gT2o1vFACIau+E1LScy+mtY7Va2jd/ytfF/L/tmu/5xBto
iD/fdv8vCWObFaVjluUearKAEaiZ5a1dknTn9LK6bNF/l6AlvrYviA69//tb+MsdfUaYnxNzCPoE
gT5eemUj3Gd26RwEL+HjAIN2k4E1/uE28ru1/G+XYvdEpQYGe8fUPn3fhtlpVuEnDopw6T9ysMSY
hkUHJ/xYOw///lh/u5V9OiO5zPkW+/J69OMC9hsfq60t2kvHrGFCWHuBALWwcxb4q/++3tdV3eEO
Pu80iDOzEft0L2PHBQ6+6Dw6jIXMQMm8v/AaTjN6r0EfWmjiDPkFv8OgfP2Y52MTshnLEsmc/3yW
/+/GGesOC0g8WwcXlPHPSe8q1McRwInZayH5BT36Xz8m223kKsy5OHso//t4t/hrZjkYQGC6lNYc
DiozIt9Kh7s4rmM6VeOkvBGj0U//886Ky+JFYUTNJwX48vGyZ3HovN5aLIRTttMTaR88zO5Bgjr8
zXvy6w+JzfocDyNBSG7gc3AyZ1xNV09lHRYQZH/62OueqFW03AC2DTo3RMz1sq4AUHzzzXIc5EN8
XA4/XvnTh6wArzaqx7zGoqXwgqBkHtrO4Tyq08XrBzPash9Y8dDZV01Ttdorcnt/kDyzw0Grpzkm
cJuhHcyToThrmAsT09BYCSqQWzao8OzrvGIyZQ/dHbp688trbes5yV1TRaa2aPe8ZeY+ZABL4aFn
J0o/ZNDgxhvNRJzcrFNcyScDP+VyUpXovJupIRSzcVO/pT5tkXUXLdCzjJ/YfrIptDy+xuNqNG65
NadRa6Kpa9fpkWGQYf5g3ddROyrC+GjqMJZQnMr4obHq2tgZNfSQTYMc+ljD70gio8oYJZpAl0Od
D3w1ZY7e3tA77R5EPjPZzDKnhL40AbYDf+r8co3K/TFY8QoMnUrlveoS848BPuFVs6dehCTtmacK
S2Q5dh/s88FgttzWo2YNjMfHQm7wcGcjld095J61Mpwrz6nYIHZ6tVy7mZbcnXk/zzW7Gk5tfH2B
y3T1mNNBkKIE490KMTd71YOu18UUqEJZP8k8dCkyu77KDdzCwdx5Yz1fjNUsCPdYpbFRQtp6tJo2
M1z+vfGCGKZH6qDqYPJOTdleZO7iMzBOCxOu+uRLug966BWXXtwyIuPQIUDMOKnhXKa54mtdCVv/
GGWHy6OaivSyU8SAMOm06q1IbCbgtTWNHNYS8ZbDlM8CzzDL5+RcmnMujOikdivAR6cnu6zK8gZT
lCVeC1Oux75KPP9V+cgo2zlFLoymCXk1VLKd/SO9M9oJG6aKg35ZZMW8fZ45n9uLLq9r4JWYAI22
tLY6NrDj0Gk6qL3U1/3rpM08m+qJSRJ1oW+g2IF66ucw84DSvrU6DsxL8HHI69IyLedPD2cxDW0Y
O6AVq8FcNwnK7R/yG7hk3Qp3nNsTp2HMP/S6fR3b2JnOw3Jq4Fw8fREHxXh81MqO0WpoDaZ1Glhq
+zEgryYVuc5lFu+V9Ndby+uG9dfo2s1Sb0BuV68t/Orh2Vhi8avFcgKZ3e70CTx6DIQKXMewcpyW
WWvUdCN0YzOAdkm15IeEZ15HhUBIvnCB0yaYOhxtwTziZgVOnhW3FbDDohA/eBqn7q40Goi32OpJ
e6Z9574xGRfAoNeJ/h/kpmHx4WJq6VMBTj8NCmwFacDNbL9piv3NvhwULkG4QWcGU2L8GBwYkXia
xv4m70bdPTo96P+wyZbyvZOZtKAet1JszNqTE39bXw5PGKTVAJE0q0BtDikzysUGmZecVZV9ver+
GuIzUEiQBOWWi5Lka//bzbBY/p6E1bY3adGm8GOInk9w9we7sUOrGrtDTaRe7uplUktAcoL8sfCV
hs1xEHZ7IrdnldeFmlHze9NcfhPB8eeozIhsYGZfmOYylHbbDd+s0d9AGrC8SM9s/anrVH2T2cLx
tknnMdZfjAYu/WgUOQ9Gv44/akebbzHSNz6Fsm0/Jpf9GeLCXGLAiK3jNjTeuf1T76JINPfSSxqg
Mg4QcP+Q90byUJP8cAjDJPwDvqn6YHSd5NyDwa2yJf1XHjtLtjAQmBhcVKKknLeqh7IK+150ULEh
hOXRMkjt0a8wJUQKLAsjUAgmyBVuVh08szPNaIDCJIGIr6TJ2v5MdEHx86yTlInzUlezd81JdZ6I
b42jYHKEo2njTnwPr53K5wQTBDz2cMbfR2oEozvxT2eOYfwTMUy2aK44rpq8y1SYgPYwApmq/F2Q
Of2jysR/nR0tvXc6E5HtfBCjFFf359/TmLP6oOosF/mQpHer0xA/nXzFwlGmqf8oxGRCnk61XO4Y
L60HimKQCfS4iZ9mZvwl1Ioxe5kLV7t0ZQ1oTqzteJkahZeE6bqM08YbxXzw/b75WQqCyYFajNYN
vEEMj5jBzD+dMKjRa9goy01ctdYYjrOb/Qb2UGdB17iNbwYTeSXGFOjH6a6dqCpZWyxNuxlQPTXe
3SR0iEYaP9LaU4ORprOXhYx0l1sDuEUaLEjO5bWfFvPjYCblbZ7FVHogW8rm2sqlsG5NS/hLGrC/
i/sDprbkz7CcvW6dWcjitpxX+2IZlAucUiz1SxsP87OWSrvYaszujC3Rlu6U4pGCg18O1lW/FI4e
qNGRjAO6zk526BjOya11YQTu3NT3ZZ+Id/QBXR4oEVDM82TPr2IRn+WECMAzHIfUqULIkk1J7zWq
TRCj8s+hiokh7s2JLxcWckZtUCwtmkxMq7pEyHJgPrYo18j1/hHXYGLjw7Hy6tDFUvUHk0PRsMGC
MGqbDhUfQk5ODVJY5r08mRm9IrQAZSnd002Jvmn3hq8HTjbY6tKGdHGtOBDKKNfqnmaCvkI/BaCW
nUo/8eet19Bkf7JGfCR5F59rZYgkIuipasBjkZn9HX4/dzor/WW+maFDvo8w5Z4HkzHkhkqggXoB
G6HaJ83rBDGk/9sqi9sRsVArp0AXBbh56kGEv8vUNN7hooDxw3RNv14aItugfzj9UZfkrtd1aXkK
QWtCGtDZYtfB3LOF4Y1TN2RHoKeIwCr0wWUZ8vU318pqRW5XDZeD8LpfItEUXmVN9e96xeAjWBvC
xD+0qswTftMa55zd0+Ohq2p6z4U+Fwcshnq9N/Q2Ti74J0w/bAX1MEFvQAz2IPfmF17aq99n1U2G
qSPt4VH/P8rOY7ltpd2iT4Qq5DAFk0iKVrAshwnKx7+NnDOe/q7WnYiAiiidMFWzGx2+sEPexIBp
6kpuN7A0NOXOBP5ZQfUdAayHugJIJpzs5tkI0ENngqQwW+DQto1smld5R3Tiiy9jW5jFKajQmnUb
U7O0vwN9/PBgTwCut8BYup2T1zga5TCW/3a8J80+twdIkr0/+PrFiHsTpLxv+T8cve4rtzRLNdqy
nzsH7A3cBFeloBYchzwdo4Mk2zS5q1Yu8QnArkqHQKh52V0S98GOZjOKjYlVa69IwE75rkG8BUWG
lmb73nGm8SussQFTiIEwcqeq4FyPBXEalW0J2NJd6jjxs0STVdv7sA3sTQEc/BFrF2B7Wakol8LR
cv9UKyUwSm1U9PiujX37b+BkAEqhBXfmnnZvBL4uCLyS9xWy3zYuQAZvwEJnzQnp3pQadqNkAeBZ
xa7c3GuVgwywS95ip1BhtqeqYj4jLnVIvptKevGgk3mHskAc0Q1zL4yOseerHMReGXosEEqYX9kY
mrScwZjnz6ZuKP0pYNPjDpKVHiYUAZA1FSRxC3/Nyf+H9Ez8jMEEoaBh8dqcehUmWdsLpEaMDvZZ
Tky+EJ4EKCUQnbb4ODi+BGoXBfHJNbKJkC4p4YrSBPVi1Amtlk2/NcOhk8WmjsA3IaO7y3Q7kL+G
Q24pj86EZqxr92lYurLT9AgAG0F8jgcwx9thquMHE7eN6ox2aUO/nosDxFnecH7rYhqaF6NpnXpr
BwW/wAJ69y1LUfF7kQvF64HQZg0HQG0juruVlOPKotVAtkhEW5xjhrxohgc65Hp8VAGYOOCPwzTg
Ag8K5KS7qseIR5URKBL9J6JsS4UK6zq0F7/nGKeAXijtzt8qXRLle1j+lrMDjCE9xQ7efr/sgL/s
FqFaeWjyl6a0LajiS4+o8CqEBtxcxRa/MIbFAzTNL7BYasKUNJGey3zqX+zKScKzAYIjhv9Bb0iq
Gu5vm+B02MRSk+X36qSq8VHXOxm8kZPz5XKlH9svtJosZxMBw+ovep0SzlB/iyTEtGNCL8MvM+sr
MhXST/QINe/X1JfVlwbua3OQ6lK2V8wOP0qAsUhGvpJKpyDSXOfaBj3gum18/eh39WnqkuarqpTq
xmslfS+n47+6k9TD7arCB1UMqL7UAVWK1LTgZ4UhlCUG2chibJ5C5J3HhjnRMxw3RZVaL56XrBRx
Pyj8wQ+kgEFFHGCDPOewIEhTUHr0jKNZOOGdGk7RozT19rRNKnN8VSsg39ZglWc1bBF6wVeNt7Xt
Cv0kh9K0Un9blv6Ezj43As1SRV8Iq/Dcqk6TWcYRubPuripadR8NiP/A5cKdAg3g6hcuwv+B/fes
lZLDR0NTiBMtf3oRFOauv7SCTi+9Atk8wojgvSQs3HMFV3uHsiwhgJe1PyyW6WwBmt3f/uIffQKq
jupbjUVRFWdWSNL00vZTawTQJzXeVsU81HK7NvUK2tRSuyHfjNpNT9qqAD8HPoFSxEDHs+E2+kJL
OxlWdr0pGjyz6gvrj8MdSARK3/as+tLjeVciuqcdcR61onst7wZtm5JDgnQPRngoamAn6LIFVame
PBgNnVv0nXoXGxI2y+hawekyCYu/xX4gDP+IIiyXSnuIeSGVdNcECnsvV0FbbVU/NF+wgNKze/BE
yh/KkdleHYMxwCgt5v5oRkjaNPJIAza2Ajz8ubCiUD2rQ58O91UPt3c36knHeazjaAPWN3uw+453
2ZWAfw2/4qLQDTefbP0fsCBPPyrYR32TaTiN93k5GN/NBnyTmxHF/At51LSDY3pSuBfA6IQCgF2E
Z56JsiF1rWy4Z3HfIA6SJxWK0IOJCVvZch2fQoDt03EMQOfv4axP5xGybbZXUAVUdgG0k2+jY7fB
t0LyQARSlaBdqLcxyKppbLyVY/3BLQIOgH+RGaELO+c5appV4HVnUbmbuvpQ9JlTbqVBkk8g34qQ
IlM0dLvb2/iDE8SQKJog0kx5UpmdoNqBCBvnPRynNlW3YRv4h96glR+EenBSlXE4QNdwCMP1dKXB
9sEt7dDv4n/Org577Prs1soA53eg3uw0jb1PPD/6DQ6rc0cEyY8tyomCfT6ln78x4D5SFBW3p1jm
61E1NfV8UVpCIQBHqt9J4mjBvsPoctOrVo9Hae/hgNciM7oPxslZk6H4aLlFr4J/3qwBZpMepWFq
rFZi0vFQ7zMEN872MPaPZd9Y2aYOKu+PH+b1XUaAm668UcvqLJgPB1iNosogCubgqGygykjubx7j
liQcIxK8dTfksKDNnLrPIoB2bboZVJIJM+zMC6iP5NNVcC5jTGHoNAgdnTmiAXVtDQdQ2zii96ju
U+RDj3lQ3ccW7KDb+3p5PWNEjHEQSnaoIdHjF1/iXV+htnoULyaehpZyZ7fXMlAGnFybmlIaAHa8
79IkjIF8VtARnTKOyicMeZtgDxXHvu87pVtrsCzkuFCo42rmG/BW0UKf98gQ4c8UBPEA9RalcVAr
4lvwtZJ/MBNnOqMPXEWngP7lo5WUTXJuZdi3Zz0z9fGcTmq6BW1CMh8rYbWDIeGtfZzFgeTncRYR
GQIdpMnzFgXaOfiTwdo9mkEWXEqV2vAGspWBCuGo3EugGDeVbYZ3tz/U4s4To1IuFwgXrEEd0XJ7
950obqZ12nb2EV0J6xGl1kF31aKPfus6nHw3jXV7ZUTxF6/eSTA6RIY64wr7hHlPevBt27MHDE8x
4lORooaRdReOsucG3D/5ymBim10PZhAYCZNl7rplQ5qmUo24mRacJCfTn/tam+7jNITN08N3oyfs
W3/GJq8OEAFebi/scpoGHGcb6Ap6OyruHNcL69MvQLYyj06ws062lXp/URVx9pqCbvzKsV7uHIai
LirkePlKc0yBg1c7p7GNTknRUeQ2ow7wbFhuFd9S/056vusw1qxWBv1gZUXbEECqAF2isnM9v6nW
a5o6cXwyUkUK3Mr01S+VFZfnwPeTCVXvUGkpTI1RcOfj0Gh+9iEB0sD2kRXOswb+Xfy8d/vWkGEW
9raOjlEvOJH4SaMdSOONml2ilHdRAynVbQyv20m+2X29/W2Xc0fq6S3DQevJsd/ku94Nzp3RqxNd
76PnV2iCqIWS4sJAgu/Xfn+SpTY/oozQQ80Fof3v9tgLmVAiXrCKDu51UKS5J2YnFiNNbSxScFvy
mI3fEj+usoOsNAPpLKr6x7qnm3Y/ZCXokjqA5vCKwgzoiKIVpm2NiS7xVm/yLvM3E4p5yW8Fwpt6
Rs7Hlw9xWml3ZhsPP27/6OUtQ5yhC90ulJF5D2aHocDmiYKqXpAvefcmlZ8fYxE0e9Wo/tcNjr4m
xrc8ewxnsD6mzh1Da/J6cyjdQHu2NAtoMoAYdarV/xp1ivcNhLnIvT215eFjLNpzbEU0FOktX48l
o9YTDRCbj74e1s9x26DwIktvvukK/ga7Hq+glzAcu5V8Y/nCsqLgiLi4NYBLQAauB25Bl/Km4pFa
OWk3nChVq7tGyxAvJ+/6WQbUAioAlZlrQQ/y3CiX6r9V3lHFTx3PXwH+LFacQwAyDHVIWikgabXr
H1PAppo4c9pRyc3xe00f+kHXfM05po7erRk4LJYcuVLh8CYrmG2SFcyWHOA1xqs5sB8qhiqmtXFT
KXchG88+StDM8JgyqxgyOtbzyYrE5GIj29yy4E8c0JC8YHMH87LJyzAjbTtO5pCorsrZuWgZDb9c
7R7MwloRQlkuK8MBWYDvh6YmyOHrZfVRaB0oVHbHKjL7bdGM0SO2ZtFh6GF8fXIfMzMBZ0JACNQL
t+r1UIZepah8Zt1RDeXokOqqt4tisEupT/0YoRL1S6pAefz8oACHIPWynpQxZvcCUBBw7YbeHZ02
6+1tkJkJzL0E1ySXbrCe3PlTWf6NynRYs7VcXOGIHXF7QjGnQKWjzXY93YISmGXHzgQzcfK+65Ov
PlEDx5hd8zq5Po0h5CaoQKmkbkLHC9X9Zyf+hhkjOoBCwMacTbzFe0GiNKEf0cRzSreRLUQydKzQ
Gghru7hO/0KpblauquVuAuVocV+AaAJjNC/MhUMsRaA2jWMeFvEpUYxO26A/ZlUbiaKdd3d7iouj
gnQ32GQwPogd8UCLL/DukcTIjy6LYlXnoiz61LXDgrag7wc0ZfFV+Uu5nBX+9JAKwSxoQFVX+L6z
9C7MUL2xMQs+AweEHo3GFQ1NCK/0gHDF9k+FXzYrsxQn8CrAxGROSL4KGLNGMDS7i4CdZx4bqT3L
UHQVCJBW0x6Lhi7s39tzW+hLctEBmLJBaqvMj1bl9XpW4CnMKJKHc1SCCzuGUm1mm5B6ePg/vx7M
r7ZRD6OzmYY+jDeo4Ng/ZfZveqFJFT3S+u7DPzkEYNNF+tnqV6LB5ce2xN1PXk+qR0l0tgxSbXWD
6rfyuUip+Loq7AZXBZzxZLdjf5fW4+Pt1VgcXyRIyZKEHy01NyoK14uBVB22VQOmj2kyDNapxvH6
S1Ma/xD+DQ5IDyjtU1RqKHh1fXS4PbT409dfHKF2gLtUMRBOQGPyemgl6A34CvhlIzPYoY2RwvNr
LsaAuM89Ck/BysouN5iYKkBvqtt016zZTKdGi+0CYvBZs/NKf8XnD7Y+ugcQZ2/Pa7mk1GSgyMEY
19FUnx8eOzNodpvC9YWIJhx3DfpBCJbLbfw9NUZ7OEokbtVTaklp9weSZP7z9vjz+ggCmbrOTfxW
F1KsORJR5l3DGkr3TrWslnvPG5UtdYwcuR2Ez8a6tLYd9O4DVEuUh7om3N0efr6DxfAojSHUjdYZ
AYxYnnfXVeQldZ9rDvIwWpwd8owkIlZS6Jm2HXzvqsBZGW++3IxnUPCjVsxpESWp6/G60JcrXv7g
PPhS+lOLVR1BQUPdRSqyIxsPtuLvHgvugy51if/Jt/5tbFGG47nXsXebXSXxUEq1pzI2chwRfo1B
eaKNRlfaKqYfTZ9mr0NQDd8/vcCkqRCf3p5bx5g9edxtkT0mVXgOPW45NwQX96xDMkMQcUBTMgKj
4a+8B29J9vuzykQxckYjFPoHcYYhPvq7jwrCk86BP0Vn1DuDXV0EHh6UcfOoWWGzNQczuUO0rdi0
SBYraHEBerRa01lZ7Q++tCi6gfpHkZFnf/YjIrBRZU3H84xVrfbdodf7IOVDerY7HZCj4UXDybEQ
QTMc0L631/wtDZ4vAHkX2FdiOwCps9ujBgWmTIj3nREqy5O7GBQBRqw+DVF0yfziW5WACaR/W6H/
OhXTdCzGgPMV+xLgi6bv4H5V6rhvRxB60BOQakjRdS502zrTC4h+d3XwWXqLKM/B6OQSolJMnD/b
J5UyxZxxGT/MRE26h4i+B7oAdkKDG3BhcagspLeeU11CV/72aokjd71YZKfwvAwaNBCF5hBsU4tq
O4qxftRyOdtXZQbnXpIARLpWGDWHOi+T7hTplbnmjbDI5QiTRJ5qk8qJ4MwSj8C7fdrEoGx83OTP
ZPO0ChGVSiRYdYVKLuP7MvAkK/3PH2LQDCpIf9esVBOckl3/T8GRfSXp+PDXELxRKKcXwp6dbdja
GgycNST8zWzSZldJp+lEewrvMqMtim8lZbPmPMYVwQYwiF+RFaB+RdkBTJkCJOH2R1mcHvpI/AcD
COw2xeRZXiINuIY7auPfhxjHvarJFB1rXN9cCPsJSJi4GO7UxgJlkGtrkt6LJwF+FZ4RgKothCDR
Tr7+KnAty1anenCy4jz9obaVt8cABxiErnVnkIhrFLLFVNn4iLASKsN+5SmerbuCAOOUaWN86vEn
3AR9bzwYZa5cJn4jW0DIrvXNd3jnwdoXX+x8RhacHfzGyYbYidczHSDB1pXuJKd6oLeGf6tdRU+a
0Y4DcETSz0nJZWtDrOt0GzsYsmDbjYh57C2Maw+jXAGWMcd2dHZV3GXO90ga5OkQQ8TX97zeCc1g
D6TN2vX+0a+mxyDsiahdK/NTU0yeVWXSlJxGZCFMRCh61XwGTmfL4hqz6j/4JaSIaSLKXKz0Nz4a
WviUYjynatReZplGMY2xlzd+QkqRyl/4Nmm40TBk+yYhFBNtQET/w79vzfRueTL5TpRcBSiZ4p8x
Hzb1QJBX9pgizCWPmqv1cX6wxyx6hgSfodlBzetgVlYYAi9S7S8xriGg0yXd/GNWvH23T+aHvwYv
FZXghTLbohJpqPRD7MlMTk0tBdRhBHGuwy/2RZd4ll1QD6rQRHGmVznusb0B2FtHG/CCU/SAg3yz
UoP66PgI43PNMkQcO0+QzKJvOzmV01ODHV5o1t1O8HfdNPdA+bY+wBtLRQxBDlSg8beXQjyjVy8H
eBf6t4RTAGhIPmfPbAKyQK4QGTpJgVHemYGSj4jJW//pde5/+/xQ9BOovVN+WrrDJuXUdGEMyaNH
P+alLv3XaKzai+aZ3krw8NGkqLJTYuMpEK/T9aWA6GOJNr1fnHxJVvfCfxpNwABacFoIEfXb01pI
01PFp3thExCT5MBvnY1WItfoqOznkwSt4ahpiWRss6QOn8YgzvMXPPvynyO9cftr25nNN01oQ7sy
1cYDSvCZ3rtFo/g/JKTL9bOewCEDGx+hlBHinfe3NzvrW6sFsbKPlFqTv97+8R/sPK4g0Q4BgEP2
q12vlFPXiCdqSnECZqyhrmSl/XCk7OB/6aVKQQW109KvI76BBQjs1O5XNv4HH4rskI4m7xQ05Lnz
BASCCVOJuDg1ZRo9tEFqPtZT3f9U5F67++xMGQhqp41As/ggsydKyqtOr8esO/n0hLZxA8ZJyuin
V5qaXCTJDC5yM31rVX8t656nwcI5gYuG+IwEjbxlFiGVWSdbHqJvJ2hD4X3aWvScTN3SV5Zyca/T
rwZWKnoHiOyo8yS0sUMzBALYniYrUXZDA14686vpAJcU04Oqqu8Gv/x+e00XiS/cUZ0eGmEfRQWA
Cde7x6yt2CpMA7kHVQ7BDjZJuctR1nuRBwALyNLk1mNeVAYqoJ5PLBxXSfO/2z/hg2kTczBfeND0
Z+ZkxxqZtABUv3P0LQhRKLjBb1HUaTpH2HXGm5wGiJu0qIHcHnb5UU2CHQyDmTQP6bwgKWdxZPQE
uKcc/HLgKp0UP2kNIsG3h1k+VJij0i6k8EmNDizk7LWWwgLdR6Cbp8ChgvYNEgtwyQl1zPy1mhwF
6ewQ28vQ7ZFFPPq1JrV7J8iyFxvAVt7cFS2wwufbv2n50W1aGJh8U22hsvf2k99F/FUxOpDspO6U
tOaAiodRgh3V4+HIJZNpLvSU+K8Xef2Oqlpx1BoqA7d/wHLt+QHAUQhsoURZc1EZqUVSsTWS/oQJ
nfY/bZQ0JPATffr0gbJtERrwfggHeVn8jHfzTMy+GuvC6k6dIC0kWvIKPsbeqeVQ3NsNtUGhzbca
mIgL9+o9poJFpASUAiUN7uXZkQqLBoy/qQ6nkU37SKuxKDZ8DBlX8VJIiklUJV9Cq9FQlQKORryo
CKg2jZFx6xmar7oDWUn4xQil4JR1uoe5L5xEyCtY5xDpxXVtbVNl8OQNknZIa1Wg0ZCXBi+nE4XV
oFwsq4q+ynCp8s2QNsq5ESQAgCSD3WH2NnnJQ4qTVPE1tkcHSDB6hNPG6pr2xcd2lT9FZF18RROy
Qg6vD0P9RUcItn3gPNl3iMDHyi+lIhX+O3WoxG8GSeuRgwy73rzHNwXSRDWYlel2SgnnKTQDOd0h
ptawyaS8+d54fvEKscEpTqWRa7+podQjmmVZibcq0CEl25qi2bcpStqmFKTb5FAMGL19JwSV/maI
kDp3ou+P2hnLgqm13cjf6y4d/gX54NzDwextiu5KYyORa03OoZNbkhjfULp7ZwhVYX3kVd/0aIxf
MFaJBhCCnoOidFcbHcrAVTwccgBqL2D9QWsEqGPrsGuGlioOde/g+6QOnnqIWj0a/sYRSP/dMMhd
gjQZHI8jjljA2WqjR6K5sjTpgjJr9zVC8K/8GfZO9+gBWvS2lW4UqttZkz89FDjjwEVSK6t/VIsg
lqAWaeFXj3Qr3vgmNpw7eFilfYQ+Sq+9jFI6cnWInZObGWFa/WORUI4siyzINm1kC3JDatm/vCRp
85XIbIEBoDiCxBYyG4Qb1CvmtwcqKYNJqIk/uNbLr9Bc/AA+RmE7eATX2g8VDaBxI0XwYy5aYg2q
t0GcSmywopUfEsPxUZ73mnYALEFzY582zP4YBZMGmRVXbRk9UEcrprV7WNQVZ8eSX0s7iLiVjH4O
A4jt0O9GGRsVq0Vv2QRE1QFQjnI0kNv2mxdawzOpZ07Vvkq/1LTw71B3Vk4N7ru/jFSaxs+G7W82
zbz0vD86F/HscoKCniH2ZFYICwPKiTyd0soo9cbW8ZVx5a1b1iKZOjcgZVeGQ0hnFjqBoUZ82crq
E8ebD8XzA3Ej12vnD3jB7jFVUA2ubMrOVpKnz8FQBnsvMQ1tZe8sgkVwATLIJI2LHzGXuVyDQ97Y
dl5Ni7MezQMC3t0FQ8pwl2i5sjKUmNHV5xblTkoKVG7IIYjsr+9+lZoREUeP4EWllk9JnCFZ3fkj
N0OSB6Wy6Yqg+HH7VVsEMugpU7NhkcnKKRfNXvqkyCxwN2p50pXAeIIxlh9TOZIuap5OfyXJR/k4
LuK1fS3+6tVEMYSl30gIToyBLs/s00ZdpmYOjL0zhgoogKPha/6awB4hZWhGzR/A6XAkjdCoq42i
6+N/PYTZYDtOjRQKaXp55c1drDv9KYIcKiKwfFhhEXu8e3OnBA9V37eMc+1P2nFyIK82iS5tFbWV
kH+kDXt70cV3nE0fcAKN4zd05cKtcOpMq9KrQD9XnWHseA/6P1GiVsp+osOc72S7jp78ICwidA9i
aGm3R198cuhfoomCIieP30JLSh9rHKwwRTh7Boe4pf8NHKzqz9hBop1L2Th91J1cWlNc+WCRbQwP
VKQYyfn5+teLbJSDZnetrZ4RNnc2qWKH1WtCoPgnCfxMfo2Qb3i+PdFFyAitRAa0oBDFYj80z03G
AHCP5HjK2QpH9RXpBXDyKE8f6tHS/tBSd4C8wGZDl1NXDzrNsmIF/PLBd3YsdA8Nim1CG3B2uPy+
junNacq5Cv38Rzq02ldUACWUi3LpLk4H+ZiYfnkBxdmUKx95cWsROvJ9aR1RGgWAM79K2ial+uIo
53hsxtoFrjG9qJWDjqtPlXIFlbKcJ3Gq8JYTw4HoEjvu3fnRu7D2pl5W8FTw/O9GDo12A+FMQ9vf
G6af1Lj1TZH6aLH4TuavQVaXD4UIk98NP5srMk593vISnLkqRLFbyndxKTfYRhNhbzNuVaQ1i+xv
iajyV4AGan8c1CFa+dgfrbhgJIA64D96AdeLMKYAUbKBFR9az9qUqDPDaFQl+U4oToUrn/eDFafR
QPUb8Qdy4LlXo5+aqWyWENwDWK8a0GsbAfo89Y/0Is0QfXC9+eNJ8RReEi9v1/Bky6MMj4iqHYB7
UpUlKSEKxhxMhHmWJg9TDx+l23E7tiEqHYUVboNCNVbKxx+OiKYQW5ayEdnR9eLaBiqQOaXTs5al
xS4BjIlWg5wpT4VTmTv4cerd7bvjg69Jek+FiReZ1tr8a+qt4skYE1vnUkmcszb1WrpLpdiT8bto
ypXBPviawLppOSJ/I4rDs/NjSrIB8tZSz7FpOg+DFptfERGeTmo3lW4sZ+g7NEYcQkP1rJXUbzFP
QivAMZiUcStDtRA/7d3R7Tt0iqt0ys9R7uv1Xo4HmToRwJ3GtbQpk3e3l3XxHSl8s2M5kgLhDavg
ejjUqFpCG7lkpkLMUvHCI7jF+IyLV3BMkIv/7Mpa+PLAD6DtQC4K7vR6PLOKLB+SbHU2oHfui5KT
CQGxwZhYs3ZKHivfYykIvylJpz3dnulyYdE0EppuokkJZGAWUzidZHSGOlbnJmrUJ9mctIdYSuNN
hEr5mjrk4kVnlrbo1otMk9LzrO8WpNzsTqhXZ7pv9tHwm/hU8ZpvjLLL3AnGe+mqUblWgf7gWyKG
KTA2QgKQD3u9tlDq0jTzB6DQKR5cGwRfpJcKFYOvHerYO5w12pVLb3nRW+wc4OtinkJ7Vqz5u806
BaFtSpLSnCVPT56R9PaqP6aMhg7JnJlR5UP5QI9ePcNIf9apF1VHHisvcFzbDnMaO5/9whpFXSpR
ZCko/s4rrFiGcLQCezxXCC5BDBQwBX/8Q9i2dt8u63EWOETBDeYhF9nQbBvnTdoGFTpYZ58aQnpU
JxD6USd75UHtMwq72UCRfDtovrUrJ1OqXuSJcAYPgFwfRxc8RxF9uz15MeJVCMsvQrpAAcIM9JXm
//WnKOBC6gGOK+diaHwbDoVSJ4iokCKdJwNDsU0ACi3c+EEWNoeMzNt+uf0Dlnue9ge3FjhC9I+o
r1//gDG1R5/e2XDWEVh/HWytzTZ0YBLzbipDVd+HIN76X0Zja6vFBHFJvZs7j54QnYMbRbdfNPNm
G58LqzHIF/yH1jHK6ZxYfALrHLc1+AJXwmyrzDZpn/vx76FFUGrn+1MePWO0EjtflaiyW2dbGAYU
fTE1S1m50eebhU+CuiJRu44dOr9xLpk8iCH0zusffBSK9Bpqg0Ti6IZBU1t3di71D6C54JRRmR98
U9lNHvXdxJ1Kq8yPUhM0rdtwZ0xrx3e2ZVgttgwBEjcGQcNC582bMkfC3g6PNQp5o9tTwa7vgqTF
eagyrf7cjcZ4MRQs+fZFN8Ifu71hluvCJSVDNiaLF2m8M3tla5qrCuui3pe2VhxSPoPJYwDD8U+X
Wf5BhQuU7J0xiePUTZQ+KyAKRPK4dRpv2ChasUpgE9WS9/uIBbEEJUU8D5Q3zNk+ypJY8gIpwjgT
L6E7CJXl6AbYxKw9D7M8iIVH0ZRGiQ1G0NJ55a+PStI4I2JShXVvJRLGVHprYQfaGTHKRkkGwGzX
pVlubrJwalJ3nEwv3JRDbaWfuy///2eI1gUVhzdY2/XPwON3KrVcsu9jAzEJN5X40S7CV3WHUhDa
dyvDLbcbs6ZJCtHCcljc2aPoJIjueYNp37e6itRNPCr5UZc8PP/yIN6USThsLUkxUcXBBHvlpfpo
bIzbaW9SzNEAs11PNWzLtBi6xMaOmar2MaN0RRvK69VjEFe+dAfvyHfcIByzrwLatYaLmd2NYqWB
GUBQFEBJGgniAnv3TuoYRnYjCem9VKfGSfe7bMuNZewnSak31ThKd3UQroUDH8wZLh08UdqcPA3G
LOBRuPCNWG6ce9LxqNwmgHxRrWqLcWvqYXT26x4vC0wqn7SqV9SVw/3RjMl2QV+Bf+N2ni047paQ
Cik23XNMix0qOMndGHnaBd7G9zoLuh0VdHu/cqEszhWEIcFHIIgg9wXZfL3MIN38YUL35yLHvoam
WKTX9n+a7CkvuaGnCZl256RuqHSd+ZLJ8ej/GKqCBiV9mPAxtRPjK3Z7SfI8TR3Snonhj4bljoOV
+d+hnXlVAZh4UtqNIxdCCFfoSd6ewXICMCnYIGBAwE/xil9PYAimBJHbwLy02PDCICmU2kLrDsNW
eWNFWlq8NKkmN7RsvIFWEFjtBhOjutUQQrz9S+abRySRVN7olHMjmkB+rn9J7gzYPlEFv4x4LGFJ
6kgTDDzEWhAHQsKrPxSl1dd3OHfI6S81LBzcem7/AkPcgu9vY+phSJTQWyQPkonoZl8T6liG52Up
3zu4tPjbVg4L/26KwK65UVta0tbzp/gc4QDsH6lqKt9QuuMScUet9o3XPu+RDdjEDv2uLxV+0zZS
IlluTZtaLjFocGF3DNhfoO2fPeBaYw74KDHQS+EHgblLFGClCPrLgfaUev1kHIahG34YhdIOR8tr
ZRllw6rtDr6R5t3O1wNMjxtV9h9qAuBgD3sYDcwmcZCjtbUpqSs38zpVLmlfpTYyoG0mEjoohVjs
tSyeg7zjS0E+1hQu7bY43kpGbeFK1mkGRkR63yfKUyL7w7Hy0bd4ULRarXY44Gr6Fm3f1voZ9dP0
IgfAupDogPZ8d/t7zE+0igwyt9hbgkGtcl52xwrNCvBsD+59XEGVvaF25YNfatKXGo+orZEiCIuZ
yGrNcJbUADkWhXcRbeNPxnU22wXIt/VpbRTOvY3e5iaX4vpYZzlzzMbBfIpxg/pkf4ERCYfI68X1
RBgw9zfPnEiTYjVy7tvMsLcemnNPLfJtW+Kxol7Z5IsYiMGA6YJ4YXI2501M/93LEA80j+qqCC6A
wiYFKZUQqFdAq1VzJxp/IxUrObe3ZTQ2wvrLwkLUakY53oZGEJzFKU5WTv5ywflFwIBosoo1mJ98
5H5pDvu9f8nsyvhv9JXkGwksjehaYDqRe1srvovE4PqcMyDXHjYttNSMuRsAsdAQgkjyL7mhNWeV
Yfc0/MKT2Q/Gyqu0GIoWDtIVQpGfQhn9/OvVboPOIwsx1fsKwN+XVg2HL5DYQuzhkDq9fVyWQ1HO
Fa1NoZNPfKVeD1XhTo4WgoKa31jku9GJlGijOZVz4R4bpZXBFre1kAeg1kn6I0Mon+8iWUXeIaO7
cfbxYdxBEQYGr+T9CSL9dCi7wjgoUj9s2s5YK2vPXywSTepxCn0qUKxUb0VI/W7/dvhOt4CazHPi
hEilNnXp7LrGQ0wJPeMmdqUCPYheUlu30oPhp5ON1uPthX7ruV7tH2otNJKBgGiAkBZxTunHZhn3
SkWqAil8U08abuB9oHnbIvW0xzFHU9UtR6UISLBQdt7AfU+lPQtJmdytw8SUXpTWLKpLqnYKcX/S
9lhk6blquHZk0D93s8Z0Xhty6czVAJu8er6jddZKjDrPPshcAZpAQaNuBKxlXlId+qotyippL3KA
2tY2qTUnuffLMR1/316xxQlnIIebFOkpWo1cLNffDNRFS33Wry+USJpTW+PLXsWhcvLAHv1rkRPd
fXo83nCBROdCFUCx2XhdrVSKGdSXtpvyTaJ76W8eZHXEIjJ9TIvcXHmpFkcPFCFoKYFLgjKzVG6R
cIUmJm0u9lSOpzo00asdzHj6TfrXvtye2+JVFGPxKoLq4wrjAr+eG2AYJ7Jru7nIZaVelGiQ9th9
eGcE2tV93RrDPzUYxpWdshhU6HKANjVgfOE09QaueHfohNRuj4umfPGtadogF4kxEsjTg9IWYOzA
+VibLs7jFZORxf4UoxKcUs6k+U+d7XqqqDmreLY28qVQJlCFkhGOP0EaBsfbK7r4etyVhH6CtwDh
ndrJ9TAFjTJdkwzlYr3JFauZnp65+cwnFennz+5MxqK1L1TumRUZ+fVYukwYHWIueRlCPTtxBlCe
E+6GRvgm7GpmxevnJycKh1ia4PgGY+x6wEIOKYZFnXpBT82RqesraC2guRsgJ+X3a/tkrqfP4lEM
JoyGT2xBSZvXZ0c7K2NrNOIvk+cjCB1V1Ii3gxO19HyFQORUlprjOpFRveaFGf8ABYS4JZR1E+k0
Bxa9RMlR3qj+0DxrwJWKTYo45gOypUnvUmyzpF8d5V7U0by8SP7UQ8pWHCsr6X4Rn3pptk/aAo/N
LmnTV+Tf7edq0AiFEVGEA4Cdalh8BxgrTWvs9De67tWjQJdXlAIFHZPVnkcxXhUMgBp85YJQnFw7
pEqVjemXSc42oo0e2AhV9o7+QMHNh/Th+/pjpBX/x9l59TZudH38ExFgL7eiim3Zlr1994bYFnLY
e/v072/83qwoQYQfJEiAJMiIU86cOedfsBGOTZ44NCrRFHqokYbV7xOBHLavxZYzbrIsaZD7b6hh
+26FluWXYsiyKN/VtNKHxyztR8xzp7BCsXVjCb3oPhRoZI/fSfg1sQ2adlRWot3F3S/72SptMVmO
JgotyipEgmZIShKLKYmqj2ZsV+ilIuN3V8EbZAEqNazvAkeWgGsu6nn/3h1N44gEhymWlbxlLQvU
nYuQZBk8cY0WYGz1Dh3TXmIWeIsDJbk92uXHcteTWAHUoI1E7Ds/P5XmSJRRoT+VmL6jQZxGO8dE
hd1TYnFnuUlxj/E9bs9psia8tux1yCIuODU+EH4RFaRlQmd3eKl30aw/2W0YH6Eb4juWRlgLx8h+
baJqQN2vbPWntlJRoJncdkNnu1mrEFzc3RQ2TPmHyZtIwq7PJyBHSNzs4t58DIAOnJoujV8DYWFG
nRSTrwOH1FZm/OKuoXQthVBp1+HcCF/jfMDeK7Ctm1rx5GXJ/Leq4++DpCclYxv4kLhNP57jdwps
EZMBQtBEx9cFhzV0Ss7HFK2Lfn8TxE9DoYhj2I32Lwx4fwjPW2MKXkwnI1EWRGGLK42pXTwIJiMw
4X6pydOMZy8kbS0oq62RD5PN6Q27H1h0tKsWivz6s9DEmLCg4NHCtyFlWOzhruwbnCiC5Aldh/x+
DjsFcNNQzEBQlXAlPbm4TOVYHBiDihh9kTdFuX8yhT7CIyaK7eRpDJD+R99B+2koQ/7LyEWfrFym
18Yi3EpcDe7ccHbPV60AZJuFppZwNktCKtzwbeCq3X2sKfGKdNC1ZcMmyiUL0smXl8uGlzjdzyBL
CTql3Pad+iQGVGUshOeLHVLX7Rpx7fIYADog4jAmuQKvjfOPQyEhdADVJE8YXMdfLBG7XxCBawJQ
wHHL6Uf/eBNOJQ/22wHvMuywghxBwIBUkbnJ5Kz/s4KTmqYpfFtW0Oujn/i5m7s+bTA4Bifc7stp
cn7Y+NQKP4vN+UdeOeMXHWrfytpePPPkryBRMmVxBPilXJB/fkWXWlaPljcT3qnjCxruT1ZU/UlC
hLLva2QdNpiUzwYa+uATKXKtlbIv1luqR1BM5tQguYkmy/nwszN6CrIo08ls06I/Uh0z210FdLqy
KPepyAvUaW8F7nZl8i9Wnd4u9QJSbGqFcNAXq962mIDU2MqfnERUrr3JKyX5aBgVKCq/qsu+6IFK
RiBRWmfSPmgSgXosAitLfVvBW82fAjf+A4S+aDc9TkGeteEd7QwPTmal06ODKo8Jpc/pfq38bhmU
z0IMVRSuZJIzWQqnvnQ+X4NTUgDvq+5ZwI3YFtPU0RCO4Mkj327AxMXkwXcaJThGnqZ8FEnhHdAC
KVt/AAqi+qpZRJ/aoA1XdtFSwBLXQEp57GMegmwjkBHnv2u2Wi8olL7HvAiy7WbM0zTy01axpeEN
tgqAX+rPZGcY32/QWKv2bWmbzXZsajfGmqAsx1fEhuUvFLoXn7QR34CViHmx0ykkEJh5rZKng09Z
3Aii6MxCbePkWZ3G0vUjQ6dU0Fnxc9bAkNsW8dCYeyQQXHiqqIk0BzvCH+q9l679hgWkRAVJQc7U
+Ty5VoF7Wlq3z3ZGC7KLdPHLiisVP3ov1z5NGKZvc9OZv97eNpefDlgF8iJEakpkkHPPR22trsYJ
xG6fi7rp9mMV9Pf2FI+IE9KedLBrL6ws3ipT6b6WtrMmB3dldKADYDeAIZHcvKkH/RNiioB6X6d6
3XPoqZQc20Ht9jyBB+wbeH2HP/sial+o3JahjzXoiFp8RU309fYUXAQa24AWQ/0T5CSFg6VcWUH7
Hci51z7jRR/sXSWqNmzj6Y/baIFf6Ur9/d3jSdwePB/bQXN7qaxRY5WcokcXn5qgUMPNONWm8L08
KV+0LC3+2sFUJofbQy5lmDiEgDMQ+aYYI1HfFzeKGxf0ybr8FMpG6WYqgilUNiSVioHsfhfAE8Ry
s+bYlTg+7jDmsrs9qW9dIgEPXO6LpYd6/2ggciGgi5hVpI4rgUJeamfxC1oIzVI4bzQvweouDuFU
oMWgV4M46c2UZc9jM6GFmddd8CUJxqna356Ry50HaIVZ5mJh/1HOPN/3DB9bI45dJ4zJp42Hc0bE
X62vIc4QH6vW/U5xGqp61NsPUyVUdeWwv3VOFl8LRIWaHMeOotzylV7HWQ1CZIhOBeyVU4LquuHb
0K7Ey2gHVfAUjebUfYlg1Odbp0vi8jnqExNPLYL796ZOpuAOUXf3CwGtDn3U4LwQ8CfPsX2KOjqe
dxOaacgAYd+3KccYwhB2Gfp4cBO9eOHbc7JQYNjaplELw3zO2edPlA3i18yrFQ3fGZG/tjiheIcK
2CeW5iMOK9umSvJ8FxRGmoWb0mjgA6Slhq56Eygf40Lo8Svqhu0vr7eD6BMI1WxGPA3FqUfs+Gbi
SJXon1LFCb5IVV/jwZ7HCcem1AnSv2HXNeUx0abS+IxXfDv5npHWxtaKzDDYNrCH0Ptp8TTaJ4l8
+Cgwvcv9RPlhfIgHsPzHCtzFd2oNpfAtzD6aewWOE+Z22NzVJ7ZQoe1H3L+Q0S28FK6bEjbOh3RQ
y0h5/+7iuWpIfWLerlx857uLyySv0a4RJ6tth4epLsZPOtjkxwDNNU6f2VR/laSyJqozmsDvI0qd
d19pEm0B4ITnK/euYZ7/AjVRO043WQzFl+5DraTRpyjK2m3tqGngN2ne+EJRzWdTlMGesoq6kkZd
ni9OMd1+aMnsIl4j5+OntTPTuNKD58CKRL2PC2/GqNsdsEHT3WSux41X43z7Dfnw6qmD45tuvcad
k5VpeIPAnZ8zHlzEWH4HoU9b1mpTy55m3GzFSeS4iG1gXAj1o1sbzeMw9I0LXzjLHnkDON9yiC0P
eV6k30CNh+6Hmcvf/prGZRl/0oKssL9bKY2wY5w2irXWzLm8g+Awv5WvyTqZsMU13CAoxfuC7qoG
Zuxh0uOg9qOMq2mj4ASooIaqFr9vR8DLNqRN10siVKR4GtyMxZgiA3HleX1+6hvgqTtFHfJPwm3y
elf0GU3oNLKgTCId3oj48xzhROzruTI8DVpcwSpQjDCxvt/+TW+Q+bPlkmmiFDJDKMJAWW1xcKw5
Rx52yLSXuqhT77kMoq59maSI6yN6zM2wRbrJszdpbnrR62SNlvLkJCWmXq1a9NFGr+Mo/QSauhh8
te1pv+mV0ia7vp7y5AuAhaE8IEw+eJ/GspvCXUGj5bnWJnX8MHVzNu7LwAjVlYfrG4Jj8VFSzArn
X/DBmJEv7hqj6hK3y03jBeLnfK9O4fzb7Yrc+OjoQXgw2sqLv4qq4lx60SC8By+zmvTebLv2q4Hb
WrqNgGg/2mZqml/rNKoenYFyxQGobafgY5n02WfPQqz3Q+b0uuLXuZN9TQNdrBHfL9+lLi8VgwNF
aYh3+DJTimwE/50s7U5q4zQ6OAsDP1hbLYrwQz80jtjg5edFd5mwBr8p9dp8TTAA5j8Z7bZ8b4B5
e5Rzol0aMfQnlrsX9aYuR0L4hJuHo90pkRE+z6IqHgKAUX6Sp9n3KjAwbGJS8I4c3HdK78H3lsUI
eB88HK5UB/ogLuhOeOPJ7ECYb4DMmH8yuxaWP2hh8VFto2Hlk6/MP8VeKmSgMqQiwDJdNiKPXBF8
10nNhPFLHfqHCWuAvQSQbGLe4thuuUlQ+ZoTFC8Nr9sn6iXpyt22pPHy4fwKUAuyPkjTZvmgG0e9
MlpeIqdEn9HH6arKbLdKPuoPyuylod8ruTbeqz2F9cKa+vxojG6MvnRfZQZ2n0Rk7euozEb8ZNlt
b26VoZGy714aowUE/gX/uQm/0tuR5TLaSbVpyhnUcpFZJbScX0haE0Adhsd7apoS1kOq97+4NLJ5
V3T6/By082+8ZuZkq/a1s1MaZRx9mNevCuKSa54JF8EeyLSGDg6pthSBX/L8TWGijpDICSxNZx/F
7h+zaPVPKrSs5yRtSm8l2bwooDPeW18EaikCA8uKxiwcddRbdzoRw2F8R838UjaueXCFHn6MML7f
zKPH+XC62vp2e9rlKTwLfch9E/nQCYHcSXdW/rR/HnjU6Wtq1719mpu+/dIHSSPolISaswuEprwY
TfqfKLzuy+1Rr0wwglPA9CG5kP8sS4VwEUavbCznhB9K1m8UESX73rHn7zjhxk9dJf67Pd7F0wU5
ZtJ4oK6O7CsuY1Hj9HUzwGw/zbNF+Kv08VPX1h2Cn/kaxvIir1oMtZjQGVtAxS1i62TnGRBhF1+m
wletot1GmJfuA88Rh8TL0t1ojPEpxm5xrTh5+bHcYVQoeDEThNA/OV9SNP8wPg489TSalYuvW1aW
zV0d1HNCd7Cq79wcF6AdspnZ77wd0DJSeH3P92lbmc897aJfBo7FrxXgwc6HRyL2eRJNay2Ty31H
gRjYMSEKsvmFCpTSa+VI5qmfSmVot646dlvVrodP+ICO3ZOO/NohQCK8eC+OCsgh5SOJgOVxxxE/
nxvq8mMdk5afIHCpfuA6JfY8pvNaAGK9o7oQ3t/eeG8SXefni4+jfigjG9Wr5aPZa8RolmXvnFBh
tbVDQi6BDEuS2tqmVMPUeYhate2YAHu817rBnvZt2HgKN7JoAQxgIar4sYD0fUhQCTvxdBqHR2Pu
FNCHk6n+LXXhTgdMgdu7DrPvwA+doko2lTs6BXqvOmbFBb7Z3m7mBW0dulYDMKmLpJfqk6ab4OuY
I86RBahVbBsdxe5Xq7PMQwABI/qWq8rwkSpgnf+YtEb/YhqzQmSgeeNuelEO91HbT8FDTcv8WzZU
+avomi54HHgbFxvUsoNw2uRDa/29PatXdjhEQCKI5CgQQxZvFwufoa6oNefU0iSLtkFmBcouB6go
5YS6QF87UZfxGeQDeFe4VFSEELI/3zVtaOAY3KjWSesgqfhGYZLyJZqrb2p0Lg9O5TTzQZtEh6uk
bfXFzugJ1/cl5gh3kXD09seAw2iNWcIsba5p+G47EK4aKmKgi/f4m+Aj6TQZydrtiVoKtbLXpfSn
LqH9Mh9ZNgqzss5HVNXaExJPDj8006OtPjfmyaFMan0KTUndT0dF/y9LumSX0LNyX5AiyVGpzyND
24mpTg51SYXAV9Su6JONmlIb/6lIX5JGd/P0IzMezms95cswSj+ZyjT9XeBj5DPnUx4morMrEApY
804zlKkC0/DcMR6aoig3tad423ysfni9muy5Q97dX2Xa2FyoKMERoMexCKGg1dw8Gbr2NHFzvmpe
EP2Aj+/spGLOAYvi+kvd9P17uRgsljS+QTCIgjxo3sU2U9pUmXvHKU7NOBTBFvpRsHVK17grxybY
jm7dtPeEx+wuCwsAqbe3yuWVzLuBCi8ps+SALgcvTAzIXSutT1me6ndqNRbCV13MAmJqj9/yUE1+
3h7wyg0APotLChSMBAgu8j04UIWN7W5/Kiqj6bfY9o7afdZl4VaU0eBHfRnyVMiSz7eHvXKWPU4E
fDyEsmifLe7nNqnm2Y264YRNg5F+4wfAQXAcwNrbIWzK5k8tBbaf8hkvkI9OMLUrsevq+C6MPD5Q
djX0840Nki+nDFJgnYxDeAL6AwZZZ0zCOkxejXzTZNiTulGmxhWHQrHUtXbPtWmXuBS8Zehf8vfz
8Q0o2mWqJSgg64mGdXsbC3dvun3wipkaZtQ2VbfNOCpipZpxZX/JJJPSAcGIqV+MS3fL61En47vn
arjXB2GHm0gt1F96IIimQ+CtpRhXgh9CC+AIJHQBftOSX5TbiVGxe4fT6DpifMhHI/+PGI/cdOLY
SXPswML+SWTf8AB9Pfg91E6vbOtq7ANfV3rbPBqDnigHJcf1dzeFkLEpijl2tkE0qwsPrenGn+us
F/bu9h59gwafZw1SIoLqD+XvK8IFgx7rRTFhnxdrYnjF7p3fXDZpSAPfCLBhCpP4JQqpSfuz6Wa4
U9skuNu579v62ESRKOiAYpmzKUZVwSkbPkq1mTwawb5wq9K7K8usaDbUZEvjmGuFnnwrUXoc/CId
nf/UudW+ztbI+RMUn70DkphFgrUZtqwrN+vlpgDRDhhUAvvZlMvm1pg6Wmk4Sntiq8Z3WKcEn0Ne
n09ZrIstp6JfSccue51cghw+FTFQQAoIrJzv/laDTeipdY/gWZWk86bLx9iizZLlfyJyceVAFDQT
gJrubP6IOjEcOUKI9FthjsOInlswUixo+F/1QuvEq2bP9q/ba385JRIiR64hWQ7UTuT5/edBpiBc
FY+NOZ90L9IMBGbNCCCfJ6TSXbdPYhUY9O0RLyMCI1KMpgfM8SQpPx+xHktvHpRhPrUmuraDmeoP
4ah8CtyS+FRgNfY7JxAdbg8q/6fnO5w6CXrDVBOpcfLUPh90oEuItOygnnq0lDfotrc/jMj6lsWT
/vn2SNcm9N+RFvdMgTCeW7etesIBfNrmeWJukrGOvrmpejeMTv3p9nCXiQt6qVzeFA6oYgDyOf+w
xDVHLa1L9YSZWrN3+iFw9pSerPQX4n6kw4nejHSyDLORRrgJbowY6ODCuHKdX5lflKPY6RQUoHAs
MUadyDxnigLr5GhTja26Uulg/0J11wAbXTlVV2ZYJuJEduB4kFsWod2M3KrIh4LXSZ/OB2AUk7kx
rRQuVd3Y9zx5Mm1/e5Kvjcj9CfFbNm8ukpUoqE04bqN20iol/xA7SXTwRnNEpy/rwu2MotBKsnJl
OmVligSJEoLEiJ2vah02WgNESz/l/TzOOzOzevdFTU1v2oBjC8yVZ6rck4vTAUWFzIgXMt3WJSIZ
nKru9bWnnQpBgMkUw4sPlFhrfaXyfZmMSAQhHQ3STv50F2dDicoZoFCin4a26HytMWn+pNawz6D1
YSGhqPegS2Mk9Vpqx+9eQk4I7ykoKhLEtdg0fWgYY0Vl9pSkVfIQ9SK4NwLQJpCCu22OVseK+tKV
+iLfSuom9Q15/y8ZTaKitgj0Wocfl5v+GMVIQXpN95inGGBrQez5Hgyz1xZdniclqDxf1N20Q3AM
u4bbn34l4Fpc6xRpALRoiA+cbybe2FVuxIN24kZOP861lvyB+5zemYTdYZNrmTlvNUV3lZVzem0T
U5x2JJsFlOrynHZDOQm1qrQTnV6ctbEQFBtFRiDbCJxft7/x6liYScqiImXa5ZOZ+pOZFPz7k1VU
/Y8qVmpEHSxA0L2GCsr/MJbETvDUBY+2FLkolDiM9JHvKo1s/NMHMLlRLtV782fR8ZhfOTPXVk8S
ZuC+oulhLx3itdj05hry4Aklbu/OnIxoZ8Z5s/cadf5Og3/eVPUsPr//E0GFgAGSWxhozfmWKUqz
67p61k4wEUk7wkR9yPQqzXzgBXRN/4fBZBMDlD710uXd0TZuiXqgpZ+KBE2UowqjfGe4ChwEoaTW
ynReCeUUZqjJ2iQ7tCwW92UxuN0wJDGh3LZib5vA7FJ5Z3v6j6oalG3Xi37N++raCpJuEvZIP+QS
nk/mHCHrUSipcXIUt9oKpzDyTeG48VaL6eRqteHs2dLaSgC6ciIku5G1e4OzLAElk1N3QzebxB9R
6t+5tlPtJ6WU5o5LzjRfby/hlVmFEMRljPaOK2mI55+IcmvvzZNNeVXU6f2Q93/LBgFS9Bodlf2Z
GGuap1fmlAHRmIHxR+K6FPFz3LwcBSWtk22Uave7b3pvuKMEaXUH9nRA9VuHc4HAAjIvK5Jy14Ym
93AgJgHqR2fg/FtFasWdbcbGSXGU8gXEVpYcHAPpmwNAteQHD6Qh92e08/+HvMeW3FUes5xKAuv5
wHaYtHlEDD/Nip1sa7RAup0m5uBpDt3qpHZpUW9vL+u1PSTVfJDyg5dMLfF8xPDNprkx9BNVY+VF
GE7gbKuij5N9Ys9ZsjKxV65MxuCcSIQG6Ax18YGjVkKDMtXsZa55DLqRl9lbJ2upGuCP8kCCJva9
luSbAee6B8VwQvEclUr4QDlF+3D7yy8BcpIXCeRIFgRlFXKRqrgGlsSNFqcvIrRZ66JvDRM561F8
KOp5PHKrtPdNPJVP3WQPAbLcY7+1y7H+A1aSknWcopjtIiKy0ra8zKAoMVPXkOJ3APiWVFutBgDn
WG39EsD/QBI7KEkrAGg9gvqhHIwW+8cEPNVGTHBGV+69K+1mNh+PWdp22BhgWHO+HUCuJZFozJZN
X/7VlAnUfWRZj1UeOYdIS7IPeZ33u1YX5sbuwvphsOJ+JdBcHj5XJ/9mc0hZPLji5z+Byjh8rNwd
X0ho4s4fBbi3kerIa6vZMZJiOu7QTYXWycoddRng6ORQmwXCBAydDXo+bl62aR975fAyBUb/d3a9
9h4eUKN8BrLPFWyZoRO++6YCVUrxiqQcHbML0o05ZXWISZJ7yqQjZ53o+qZp42JnGZn7IZur4N1v
DvmMRKoFzTrugKWLbTSLAfV31Tnxei3+9n1vUR61g68DBMmP7z1dFCIB9ZA/qTzkCC/n02lmIZdt
ntTPVpfN95055vddhVL6zhuy4MFM0cnqo07dRW2CbWI1hPpny2gjtN0tTXyLjKn4LRKtaFd2+MU7
CJYFeFMiD+sMZF4//1l6HVQtOln1c9bp1d/RU0f4TbQy1sRRL3YT6nw0dois7GYuksVuaj2Rm1rQ
Tc8wOdzhYOYRJ8ZseaIj9pv/DWfb3t+e8bURF+EsiO0WDYJxeu5gZzQ+Kk/pXRC2zaMADnMQQj/c
Hm95c3A+CRK4l3M1s4uXd1VlNwpEJpE9lbmZ3HMtG0+FEZw0lEnWWjfLkPg2lAsBWiV3pLS32Etp
lU3Y+2ARK5yAFpeZ4ajjBmnxDeAs/Eu3tX9qRZFPfqKFxsqZWYYjOTbcMTq71LfpZiymtWusUR86
N30aR1pSIq1sqH+ZuwntTit3cEaNv3mbud9vT+5yMd9GleGPTYp4/tKNIskr0yuVKEWXZ1aPeuF+
1cwmAmczPw5Zmawc1qvfyN0PiYTXABWJ80OB9wM+g1abIds0wIMLaRbpmwlEYLArtbD2mzI0H2AL
G9329mdeDsyLh5cjKQE1F87k+cBVFKQiMcfsKQ6i6SGMi89dV80NLeQAo/RkFCd42uPd7UEv59ah
gk/ODL2LvbtsxWW9WgZWHuZPoSvZyUVqeM0+FeY4bHMrMGAjDE2xcrlc+1DJPKQkQl558cTrqzDQ
Y1XkT1y52t5IG+9ONYABh0DBXxCcSH364muDXp5QvHqAVQLvhxYOYPJ8dsOon2i3l/lThVbSrhez
ZqKJ2M1PcQ2n7Z2BlZSVZBmtMXCplHyXahNNJXDCDS1vF2r5YMiebhBv0kwd31vhZyCPRx10VTAe
vPEWkbUytCDts8bbRQG3STCZ5ge40f1Ggo5PrdsWKyL1y6V7G0+WlOgxkRotxbrwg0NUpXS8nSnS
ZpMrcbptcrZnoqbjDoc2/CGcdi3iLZfubVD5+EC+g47isoKu0dtyI0X3dqlbVj+E0la7srXFIUrj
aiUnX96Ib0Ohp+oC16LIsEROaaguNVQ/wXNkhbUtQh3dMb3NVlKdZQiX2wL4JEkOuBWK84t3hlUN
yMIh041VFc5QoVnYOzMC86Freba3Fd4bhTdgIjzma7Ikl9/HyBTFwONSuuD1cX4KdGS0uqprWb8x
01AD0Ox9ZANSuB1U1kbRzkeBqZHpgd17OzXWEPyz9WKH1MOahtIydL3NIhJS0nkWcLG72PvI3xhl
btTejlq1pIAMph8W0bR3rbbbiRYBhPd/FUUpNDowBEE/dFHX4BdUtQmQn29x4r2Y4UnpQ7qm4nDt
qyRP+k0y8tKVTg3Usm6z0N3Vs2vfJdTkok2t585uLoxpZ9sV/Nt3fhcYRbRNZGYqMfjLGKI6c9CN
rZbs594tnlp7qp5wE45XbreLQwxMGLQOIiAELLlg53siTDQbU3TQutWsV75qc5OOdR7v3KnKV4Z6
i+X/1vclJBmwJXca5FnZUTgfS7FLRcH0MNk3YRV/TsEuHiyvw0kng2z8w0QB6IVbQOyMxsULqS2s
4NTajf03zJoOuCTFYXPlRFzETX4RmSG4YeaYutHiF5VzCh4iwH8RybvsPjOa/GEso3yLRi1Nb3vW
Hia6kCvB7NqU/zuoPKb/9DoT/B7qEmL0nnp7vW+1OtgGaFP5fQyT+PYeujoUPTnQB+QTgGzOh7JQ
V5pxE032ZlQIMkPoWLCF2ym/6904L/+H0YDxvIHUYC4uscxdkHQYn6VgkxqBaHCtc1R8sqrG3uP4
WK0Vai6OpES4kyTJXjreZOYiaPZgoqY2y5N9hTTDs8pbxldnCERxFhX7LHaGlc1ybTLpnfNlFIa4
ihaTGVpx0Js6t8BkVjoF1GHcGcLJt1VIbnZ73S5uIupcUjaUb+Ohj5z0+brpkamH2AMHOxP1Yfcz
UmBmdmclUVHfY8fpGD4mqQFCZiSQIBP7ClHIlehz5WNtEwQJ3ymFIZYYBVVrEQyPO2WnB4P1J6ht
PKbGzChfMIYpipXIcGUlbcRhKRJL9TRm9/xz1XAeuP1UMomkGG1ELwSYwNYpI8CD1Mk9nlP1XL73
tidj4aEGHpfDAeRtsZwoLLeUv5t0P2Et5iNb127LQe/2MzLrL+zZbtuGdeTPSblmobhcXd6k/39K
eJaC/jAWOW8b2EBZZ6M7ZqBP5oOEvSAoYjTPSNj30xY2TuMhD5TVxziJKOvc3lvLlZUvYqnDK/11
UZJZQt6k64ETQGA6qpnr1jg3etVvYFfGru+0Nf1KuU//jfhvY1EnpIYhn99LF2EhvCbJ0FBG4bfX
o13dZyZGp8FU4ecg9HbrVUkcf3DtcLhv0ctwHkkZvPBw+4OXQZ4fAfSZdgIAE1lFXUy3ESnIdnsx
IuKqU9wFnh6+evHkfojLxnudR6XdI0q/5i+03NKMJAWQaCQhb8ffF1vaTWDr09UZjkMdz8kXDQtU
aztMPNW/mjZkEp9n7vDp9oeujSn33T8XS8sMzOiCjseoUsf6b1MkXqruPfRj250Sa3P7Myd0RS+3
R73cT/Q7ge28ycrTh1hklapSWL3epNMxV5rZ3eWG6Pst4O1E27iiGdYgHlc+Ep4X2d4bEhq6z/lH
9iWCBNgzTUdA4vaht9rwc2Jyb6MKH+FYNcViLUW63D9AJzHuobSDRTkp7fmICl31yo2wM9BmIsXG
0lo8V6qm1e7VUFXsu57r4LnVbW+ldXbRiGAPmdQdEPnm2cMba5GdgOqorUBMw7ENNeWzWwcdVpaZ
cLRtPecvuls5d1oPaOwlaAI73qNqqX0OFMtJ72MzbNc4M5dRS2pOSdVycMkSTXA+DV5vtkXeR+Ox
irvwO+jt8CEp1L8dwkgfOVTOib5M/IHrqloJWJdBRKaMtGU5TBIfstjWc9xlTaVUwzEY83GvCyPc
hgjDfCmtVnvMoyh+HXpqX2YwNydE27N6ZfyrH07wouUgoZzLImLQ91ptOSwD1a0e4ILt1RT3e2w2
w762Zx+ri/RLZVTpX3tqii+3T9eVzQebDakbMnTggG/icv+c6YiCXheMfHwazcoOiFzyVHuj7my6
qW+3g9U2MBXU+p31BHYe6DhPElWAghM9z9d6pB9AVwnfhaiIxG4ynenoAJnY6mpS1hvXaPMDMXMN
pHzR2XkbFrUm+szyilpCRBJNjawWqsfRDUAVTN6obq0qFkj92pH3kgUjdgTFiPtfYp0UmflpYOUP
/8OES88aPOWY94vuErrTs0N3/qhEQf8TAeYfUaRGOHnWmfIhiET1oVUib397UJnyn9+TzDcZpXyH
AO1awrPVSbSz1rojF35tHxQIDiVCr1Hw5/Yw1zYTaSVKpDRT4ZAsThLaobI1hi+KhgM80cuZko2r
KmrpI3LshL7RJNppggRZvjN1lgtLURFqLg8/6PeLgc0JS/dEZOxipyz3uMAGL0NVf8qbLF/ZudcO
K+OgJkKmLpEA5zuXJ6La6U0/HiXG61NTTdNnvUjcOyVM9WHvOFN3CvXa4+0FFHUlYF+5CbnrJXOC
pQTltYiQwQwJh8rtdNRpGm84QMNR7+OifjBmTVtjPV+Jig6ALlkZoGxKnn7+oWgzuHOIp85Rq3ud
N0hpbCOz1e95YneHXmR/UDM3/rPH+JNpxOXvd28kUlgP6gYPWcpyi/hg84ife82Zj3imTMGenLLL
1Y3AQyv0x6nzose8F526dQYxv9exhL2EjigIOgSmAfAuI2JnxE3sJuN81LMy/prUokM0G9J/fzDn
SRzd1qXAUMfQY9VWAQEeiz5f00W40G94+xGkaPJpDRdrOfsdBstDWisstedilKzmnqVsQ8Pqm6dc
F3PuD8qELys6PbqT++HshOp9PmtxuaV6a+sopMW4LJuySf5DxSoA0zORFttOHxy1X7m/rgQX2Jm0
FGEYg25aTthcuR68bH08Ii84fXPNwPQdtYrXtASvJGbSX4NckMNH+F6k2T0yFBZi/9OR+kKMgdqM
S7ZpdF63Cewszg+j1a1JGFw5Ay58ARIzULGyXHZ+BtokLONYn+Yj0mE69JEaOa85dtRnhHqLk4kW
a7oJMBEq76FsWS9l39prMu5X4g0wbfRG34xLyRLPf4KZYVzUWrF6LAZHazcTaGPryWuB//pqbJUv
cdiake8WbroVPQdjJbBeyxEJqARW4FX8hmVNDXyHSAORq0fXCIdDFGfdNyQdEOVDh2/cCbuAVmPF
UxPcuUPfif0A2WragKBRocUm08pb4NqCwGoiSQavwmN+EQG588ZCyyL1GIPL8ZvaMx+acoo2Wqln
u9HGzHvUFdjrOESfAqMKV67RK/cboC+KixTRZWRcJMzR4KBJGmh4jU6G8zvrZueRDk/0gBiQVvjk
yFGxtSeJ57kdDq9tfZKF/9ejlvz5803gKnoUJnWvHe3SGAKxKfI57Z5r7tpmLz3ekSbVMb8M/rs9
7LW9hwQN8Z/rHJHqxd4bDTUXusKpipTE2Gr4b3x0JxVbZGxbtlCh4l090iU00jFdwf9cy9RooUmR
FpDM3LSL28dS6SQgPzcfewpQwu/UpBMNL3voqZ9SL+niTdzDfvnedtkgbToKx8c+Utc2mRFo7wY5
ywNIQ4+mjaz/A2U4n38zN0MI9eV8jPIayk4C0rkKUM6a1HLYTkON/i36CYdhML37Lq6zbVCY6qZB
3G9lI1w7jqga0c+URgSgthYHgP4+WpgWvwRftern1NnlT3gOit80obgT02jgK2UXysbtaurgs5iK
B6+lEKIN6FeuxP0rp8GjAMHcGGh1oq5/PisR/yh2B501yqb2zqK2tnN13rBbxejLZz1RCzheebQm
YXZlVyJzTUBSASjRsF/kBugQFzld8uk4eUqj+tr/cXZmzVHr6hr+Ra7yPNx66E6nk5AQCIEbFwsW
tjxKtuXp15+n99WmSZHa55oUbsuSvukdBkwPkpreDLo2PtdwnXQjpIkwXyUK1xZ9v3fe+400jPIU
VMLFuRS1q6sf4Bh0qPVGvV5upot0Dj6pSJp1r2EbWP97tnlBR12MsukiUij9vsRuj+M7YzUCEPzB
8zZW6znkRMp44cK7t0foUvG4VXX7JDVance/n/83TyE4Uo7hBd7iXIsTGx2O98hr84Xxj0hmd/Me
LAsVMtR1pbhdjV6lCKbID17rUiSvdMdjT/X5ewXyWwt+YW9RsQHv/4PV1Ji9srzxsuldCyR/t4m0
kNDrO1w/33nly569KpRoxtAOYcwNPvi6JeKAdsPPODDPlEv2k/KbMcO5z3r6+8K+tYX/+ylXJwd4
mwHCwzJxEsmN210OCiEdv7G+TGuTv3YI5x2acrUR+Panm78/+vrQAh9ie/I/UH8Tya4RxaRwwlvD
fTvXQx7dh0GjXmu1Vl/MrRXIRkk76mI9Io3398deB25EJgEU0nmnKHB59lWPq2ViM2DgFJydst2r
pABtE8XIFG3Hup2kTjdfSNqkUj2rKcSUEbvK6D36z/U2uvwGmojA0ahvce28CmeRtYzRVlvBeQur
OUwvE083tYYKpEZTj0H9zjXx50pfhF9gHDLzpw9/3ZtuImy+FVoYGNVszee2rVTS4hNw9vdoedpg
jmWBCK138rXrTOHyjpfOMGvNZ/6D/l2EupJu14U4gmIhFclw8+JpmoLn3gWGuMMbHbO/f9k3XhMA
/oX5eRlbMSj7/YpScuTTlTI8b/lWJ6ae9FO5mpgeI6Yh0sEY+2crWrr3tPjffCzIWOD4jFZonv7+
2Fp7+NxhcHQuKts7WY6GtStmN3rSpbZT1DcCFImD9b2r6Pp+YH0vgKnLUJfxDnfz749FAdI3ZxGx
h6Sv6xifsChKW98FjPf3ZX1js/IgmvvIdALRvlb/dxEAnYqiCc9tQPukqyN9ULlnn1oICF/+H49i
AnfR44R/cx3Pxl65Ilqq8OzturwfB89GVUvJZLERGP/fH3WhMXC1guwH2/z78o0wAYNKldFZak/d
WyaqlkCZvC/LHLwHIX/jJNCGukxvL+iGPzJIZrvRbsDXPGujmD8MO9YcTGHy85IX5eMo1+j091d7
a2cAkATyejHwA1v8+6utVt9VVTBY50rU0+s47fWP3Mb88e9PeWvbQ/6CkEH7CF7CVeTA6BKQCBnd
OQww/Uu2Fs37eAgm7yQBk+dHx8u74+yI8D1wxRsXuA+zm1bMZfAOBuf31wvycS5sXTtnaU8YuUDQ
2G5dsNQ3o2egFwyI0D62vrndaZjHRpJ7bfnehXodNS9nj1kb8QNIscM5/P0noBwYVFHh2+dFK3eM
dzfo0ULvm8PQrrNOQr+RZAiVwE7YbpgO/e8rfxE3si9C1UiJXJ38hetAuW7hnINyhIewyuEG05U+
E0Y5PG/CCOMRpmH694e+takuN+vlpS8CmVerDnLGoBlVWmfHmdpUMOr7R0y9+vr3p/yR57GyYIov
jWEAoZB/r3aV2fVhifOufe5wBLztGLFk/jSC2DYmO2NCHgBMM+SDKiCVNxPKoukoovDl77/ija0N
2wK9AiByXAPXFH3b60J7byPrvHru7BYZ/NzRTYYannPSIutVo5nO9KlAm3vuOCPvRM43dhcUZLq6
jK4Rz7pGXwhnRq9tNN2zXoriXrSh9anoJ3Tqet1Mybav7b8OZttpiKblO1n+G1cV/YRLa55bkRB6
9ZWJJ/241co9C+GM/Y3QvfaSsbajV2dcPVlmCoVw+z3JkjciDDByvjkysTw2uErJ8kJF5mJP7nmF
aJrl3j5+RKMlBFTuvOdSdnmB/86qL/vrQgGgj4D6N4CP309usDeFXKS0z4ZTdf1hGuzFT+ehkJgw
mwBZcWynmPA+LK7RiWcF0/TULTJ6TzvzjdME34qPy1Lzoa/fuA0Rn5a4jMG9jJoonoTbZGiVufs7
W+mN7wlLiy9JgY6Fz3XmF26LHY6ucM6TiIpfPc2oId49NWbFGOIlVc7jO4OBN44ONTidSog0CCxd
81j3cOcetDvnPC/m/r1ZaoZ44/4kZhkeQQgvd3sVte+04t56Sc4Lmpw0iAgLV9vHtWcN67B0zs0I
YZfmnwtaCESr5Wk3oyh+D8j95vMYz7KDKL55yd/3UOU2ZK/z4JxF5Yo0yHEtFubQJcppmyMJjD79
/Tp64z6gsYG83EVrldLz6r6viQSV3iVuj3jZ9n08WUW0fi3LLdQZrFZrLW7yMWJUm8umNNbDggD5
exDNNy5m2vXY7kV0V5jQX+tITnXQy3Jq/HOo3FDKxGqtUn5eWh2QYgwCw2CvqubZzqao6qpPQDA2
jfYekhw4Judr/V76++ei0PfESJGzQzuYHOr3j4C8ZFBvvfLPHa3xJiv6Ud/WWBAmhePWT3VQT0/h
WEcvodP9P8I/zwacDbOYbggg6qtn6x2iIZvrvDT7vCbEEnT2Ct3XARpqvZzvlnASc0LrDTvpEbz6
v3/fEH/el2x2uNSwQJhagwT+/fm7PfWWMHL3DHe6d+O9a5fj3O5+FeOC1bwT+P+8MS8Pw1EVLBVl
3PWYcapsIqHbeeegE1sWVmV3qFUZ3DjL+EwCkr9EHnTNzim7467nqnvnBnvz8WRb4SXxAJpwtdaM
vKRX6PEi1TRud+DJjFghB/hxKa0thcaOLL9mCJAuQSPxFEexzn4n3XpztcGuXVaB1OQaWRphDhEE
e0A4xm75E9ZAH0d76U9iXd876G89yeMhgPUYWf6h1TrsfaX8MnTPhipvmsLPfxTCNQ/uvJbvxPm3
Tg9lFsxD+paXRsjvO4hwi+6kM3gATaJRPiIf3wVol5aiXR/bUhdLmcJ/jF5BY5rFeV8xEvzftzBJ
BvUk02PixdWdJpy6ajzle+d6X5zz0IzrR7NUGk+n4D2x3z9j7WVSBx6beQk0y2vcd73VDrqGkXfG
bcBXSU9CL7LCd7ovf3+lP8MCiht0dOiJE9X/iOm74U7SlSo4Uy+XBytcn+YxRxK9zrGV7vP9vUbW
W7uF/hWNMxoA3IVXt0AhiYVK87zcnbc1HseLreW0dN2NP3fynQ3zZ1zn5RCQuTQBCELXDzMUhpKU
OcGZ8Z7/gnvjMpyj3dftzy1c3eG7vTjNHA/51Lun/31ZuWDsEMYhp+I68ISTXjyzzv3zYDLrjkPP
CBPZe15itE1Vx1Zf//P/eCDtdPy2LvKQ1686OMoO+yL0z6jryukmbDDBQEavKT7MQxstGZSn93pl
b60usBi2D2k3xfRla/0X9GlWc+jMm+GT8Uv1qOZuvikD5X/wpG5udlGYY9KEovvfy1iAXtDaATcA
baDR/PtjuTdryJLsoGBwZTKBaaRgHermrhISsQxv2rZsyY39edXme9z2N06LxY3KnYqmBCi7q2fb
vW04ohThucsNnZR7Y2SiLZnaKjNPwMF372yjN04L5Acu1QjN0csiX72rbfa0uXkeTV3vBLwuvJt1
335bsDZ4R9zprVej+3ghHLOyaOP//qhgpYh11UZnjiFpZs6NmQGXcZO9sWa4QcF7tKA3n0fnkfTs
YmB1LYNYzU3uBzkNyG6a1WldjOhh91v5z25u40Nbz++But9aSnrJaE+jL0nwsH9/PxHM8H4xfwEe
2XXpiCflxwW7wc+rsxnvgfP/GDOS3hGjiP3wjC/Y1KujUXUtuohREZ3zWXmHqRXGpzas9mzs1HbA
QndIXMOpuWWDbU6thp4UI3/P+kJT1nmntvkzaPJTLtM+7txL0LzaQr4gx3YUfbyhMQQmD1X5pds8
a0Z6eWpOvrU5L66riv4w5HX3/e+X0h/yGJd14IT+xyeE6ze4Wgd7CAu0Jsbo3Oy2CU226y76jtH4
fTTF3MSr284nN0KgxMDrTcceBqKMwCLsetLNncMvFzucix7Oe+cYHNDle/9XTW2b5MBcl/85Wzi1
XsNhCiVljSTGnPWWDbKn9+raSWiPTVNS1gX6EH6bm00645r4NHgU+vE0YPMWL7o3xuNsLEOXekak
P+Me5DmZLsEAJJGjqaucpveG1LcG9zavndzLLiYtTrKubv6lNCa6XLBGtv2F0GXeWLIxjGTx8srZ
korEdZ2Sqop87SatazcW6hW5nguN0mVrVXuCho3IH3TbgvksZwf9BzSR186674xoicx4KILIuHEr
jLG3pKQDU+wJzK5NPKHRySwunqd5JVPLV8MtMBXKpSo/W9Y0y3t7qRoKsj2PnOITXRx7+NdbyiC8
yTEfkVs8cuVbcxypOR+PaMCVA9zLvYjaW4mnoo6DCofkk29Kt0jGOcytRy9U4FNrCcQnKUWx+mhg
wKKSrxiBsSJ7jU+sFubW6NhyUXU6bYMN0yrawkEcx2JR7d0Wytn9UBZIl5038LXiaLtjEyZRbbcB
7hBb194gHmo2pw5+6PqZ1uPaJh1qh3lmR5vvvo71sNU3yAjnXebo3NviqaA8OxjDmIfZ1DpWmzDu
KVQ6+IU9Pi3asvefOQ0k5x51cmu9h7rbLCKOPMQ2HgwU6PFoRDCgedS+X+4/PWOoxSGsKlHeT2gc
GocVV+XpKSg6lAdrDI36FPr9hftktRANzsDQ5mI9AVbdo2RomjV8nfqiX/9FN3G1/IvcbT3dMrxs
xx97zhhZpsu0oMabLXCk3QQt9YiTZDm7apo4LLuiROPbUY62EywZTL6r6GFYfbb1lDPDIRxO/X3U
bDJPi5Iyb4rxnyyMKo6M0g3vdh8Fuszo12m5saH48Gd7I3oMsZgA+aW4z/cpGO6FAWGsSaS/OY2V
CtVZ+83K/KqxeAnO+UOBAyL1czTBSC8TkgOhvsD7Uu2tte6ucaA9rlWTRY0xu0dcw+wFSrJTlatI
LHSUpiW2NrWUC4zeHQhcisV4je9WN+bSv+0irD2zHaBNf0IVfIweLSmcyk8sbTXiAYG1YvxZ5Hst
ktWsqtHKSr/V45gs+wjAx40UruW+gXxgG0fLwhKjMOeUYkmsvmQ+l2pvt7rMqy5Sip2BH0+8aiMK
vhstFD2AhFZ/P8xb1ce5VU9RfCEHtS81lh86m6Qc5X1EXUtDux1k/UIPBqW8os0nedgVwzw7cezS
tx8CRpp7ms+ja99pz1feaQsDSqe06QGLHO0tb9W3vGUocNu1frg/L82s1hLfslFbcbXsdfET+Sxs
uugX5SIif62UueO8bpj+eIQy34FwMoLe6ON9382cuynUhbypTBXoE0SuCh0Kc7S3x9HbRryRVFHk
0XkdCm+P274K3J91b48FbvPVMlexcCLjAh6dAzP/mbutsX13sO0dXqyiXOXtUE9l/bEQhTIvJJbC
+IathePSZ8fsPFbR7kaP+WBq87ZEwmE/V4Y/2vapRLk8l/HYMyxI7QLJ/PrQej7YCNXI1v9WOsoo
fgg9Dx5oIEaVWWnrSh9rKU11sPVsF7d83EH+kMhDDPf+6hlA6Xy3NjkLGECVyz+66Or9AJErrJrY
0t483xQLnSrCSjhZP+jnm0URDwi4bB+NfOCPnFDk9c1gb35wqOnOFR/kqPT8YJXKmE+mHNv1hQ0S
+ImzrEon/uCO8jj71qpuSns2y5ttklZzixvgOv+z9UFQ7edhKhg1+XNjVSc0c5b8LDCzn7mkpMEA
yC4GYX2fAyjKpypUHXaaE1o63ztJAElCgEdTE/t9OM175hRDtSLfIfFqftmj3vWmJFcuPAuzKF3z
GyRO6d125bZt06FZ22J+tZ0ByYYlbBkZHAgzrT5G0sfnJKbTDD+6hB6Bp4Pcq6pPqnxZ5A0xT6lP
wl378RVUnLn1ma/zUX1bN7aPPpTr2AUUNWCV5AfbEt52qkPgZg+BX9LLhMae5zfMedcuSsqp8PtT
a2phnHh24D/vy7aIz2XBqT6hxB6sN9KwBYBwz+s3EaNeKu4AguYTlegYNt893/CXs2bugaOoO9Wb
90LHv0YkvZGLb6cEAtSdkHdF6YcgiRzXsVbephfsfslIjhp4z/SRnrLbp2ToPb3IQXrSlzGQNKqT
SAEKfNzoY3dZh/0Iwpqt1/Z4vC29CB4rSdZ8r6p2b7N6Dg1nioEWFyJtIUgbSWeE/oiPGBouIDYR
A+lvSpT4CRYKnG3Ct7WRzWiF698UuGSh7VyDFj1HndmXWW1sffnV8/tou3X8dXCXbHVaTH+BqYfR
Vz3OhviIZp6tMx+O9eDcDEOQY9c0TjiSxujISNySTM5p9xC4S/lZm0B779Dzy43jvHdClBnQXhHI
eNe+2L/X4yKbX+OgTH5hT2c7etyKQe0vfVW6dZVIKuQ92dw2J1dcUWFfHhw9Yla1T5GzHZoRHVSc
WMCoKjchTq75c+5azmFvDTUBJUNE+NjBIrQfCrGV/RncAXTUFIYGpjORdVmRBrTkT26lbs2mvm1S
VAigUG72PgwxXnuNeqyUwafalqZD95WFwgpGRt6vpqzFczAM5UzkdpB60XoeycfwJz3X65b/UGJk
6m5I0oZsK1HdS2zmdV+9KgzFg5RdWB+bMRy6o+5qEm4TxQpYyYWtDtAwvfagZY6fRK5kiegqQaV7
WIbcC3jaYIbHrR/RDQKiPP8UodZeHIaF+IbwefEyOJsJhLEIZusgWt1g+1ygcbw2+1JlgD40Sjg1
TnPREWqKWx/0Fih9t9Yod91YhgalqQRh9LZtuuV5dZx8fVQqNKKveVdbIobh6390aRgbHw0U35Yf
qm39Z6u3Zrw/vTx/3HaPz7k6M6qiptnqnzV0tTppXOk+j1PvPA7Wvrtx1NmROm+opqfbhbZzMlEl
rGIZrFOVttbkk/kq1yO1sxFxx29ps/ojt23h3Uh7XN0YDsP4LOn6C4ICy/Tv0LtqSNBy3rc09HNE
jntXls/5zIZMrMBon0Wv5M86DKf8aEe6377tbeA0P7cdg7FkC2qf3VxKy8TsDdfiPCsXJpXfSDB1
9ITVZb+8TPboTaB0CxwmdqRuusRsjaq9I0+SdK7HmmRmIJgr8vNcBU+EN2HeLgwj3TQKN1fHw7CG
5kGwXXc8M4sq+JWD1aIYiygHjwVYFXnEQpl0ecHgtgYDMLv60R4YGd6hz7Qsr67BmCqWvV66zC/C
IrqpkY3sSaL2ojhW2i8cL8XFxGf7eM4aZGDKg1t33XyyZYtr8G6etSmOllsYviC9i3z8cWfP/NjU
zfpvZeJIl3r8kk+1Y0RTRghz7dgP53n7sOebFVE1uaQJaBruWyRSnJBofXiNUnVab/Nc3jJObsu0
UpguotpVBPKmhw0efSV8tl5WEaWMI8Ozdc/j3TQHI1166FvMpsO2O9YO7vQPaMc5xZc6GIIuW6Q5
Osdqcc0+2UrPGw5ozIjlftwGzQRJdmP/nS6JbjIjqAlxhcN19lVVe2+fLng/AZtgWaObAmOH/ovj
zv5R5XIA6tM6GwKEbb3WJSpuvlgeqSyCJXWmOkTmXSo8n2wJzZPqEN+vOj+bfVgVHGunCm65QS4m
P94QDn5S1Qqz4WqLkFRcolayovbErNtecShxm2YJEohxpTru0Kqm2A2Luv3SD6YzoyTtyD0N9Kq3
tA77fI63CBH707pTzWc2SulNWknUKxOn9ooNH0AMUF+1bDCQ7XpExE2OEClWcdNH07ZOn3a6pgAn
QGNHCzDe0ZpaHRuVXzTi7OVrYKnHMAf0Trbpu2XlnuxuNR96V7BXV7Ppo9TxN+7MeMxhgSWuu0be
3Qroz48F3iBlovNhxjt3rrs5vmQ/y72ArZA/DCACih+DhdZ5CjYQPKvWZTB9oBqk8FudKYJCFhXF
pzrwAe3xSoGR1mC8vocg4jl8g+G8bq4jMHpSecN0xi4X52QVehpuJW7GflKGG2qawhyjZz8Q3uea
n/rNI5k14xUznAkjaHy+YZFYW5NxjJHiq3mZ8HvTBWaVGJohCwRSfA0wqaudk7M37lNLwUVnZLQi
ddo6Q/VHZWFBEqPzsYWpHPpxisVqFFGah3h+pca6rbjRy37+oGsLXJBVrkAZmiq3p3PduxsXAoyu
uKIhWaWb5QxljAef6d2soi4cKmHpvtLiiMShF+HkoMkuO5UgeT3IrNoloC0nLAM3XlGv7OIubP3t
aBstcQ53pPUwjp3pxy5+eL+ieSy+dqWNuzNGdf4vc4iKf1jXvU2WCv0oJxokPlZuvt17xgWKYDbe
HJB0RJWRycgtmhhncu91mbX3q1zndsY6Xqst8aO5/VYHDYQUKbgHUhDiPeWPrLr8tFemVhBVgAvb
TiM8IJ60UNLJFaT7QVS4VuwgjfCPh1q3ivED9NdYIUjxyR+oTmJhr36VrXUTGEDigqZOFjiBUGQX
ja2hYUyjwWUa6KduaYcoyWlb3BnzSlNmbrU1ZsrdCryfyTKN2Bk3jQ+yu+U66VEivxh46s5KBNVJ
mSz9EAVxY6zlB/Y4/lK+0ut+nClCPvh1ecGX58igHmDga5RccjHdWUEFWXZ19f4Kb5fCb8nVTntA
rQPyzqh6fNJ2hbPTErj1D+qzHlKvMWzDzXo5fHezGiorsZQQc5zPEcTfaButx9DZa9QMzGh+NFy3
1qnYNl8nHfiouwXxmHs4Eg3VKjfkwu07yl/2WPlmlg+6QZVvMvrj1HJJp8CjqjEJ6sYkWq55WcRN
QV0cG2vEqHSPOjwFRmTwfxmiw+3WGlE9SdhlzZDMdT99dPllVga4qyizydzWPS3Fhg5eTdciiPGU
aj/Jzl7RI1wl4aEcyejTwhfWj9YxEYzVvWVVaUWnkd9SVJh9IGXYP2qs+kTS+Ub5vbenroaFW5tG
TEULtN3TzYJdG7XHYac6uQdbRdszXCqPim6F3pAVWvkzd0YNPyQMJv/L0lNlTyEMKQpff3phMN55
sePtjs31vDsrAncmgMqlAguYryPKYtE48YGrMSTDCfeSosByKp2zxpcUzl6xCUn7yf+JmQqM0tbe
RGLXgfpXLhvnxrRe6nIML6Wt948UlfVtrcMljQZYWomZd9WDnum2cJvk4SdVbIM4DI5PxC2B+KgY
n1afJki/O68Tt2YDb8LDBLOleXDDMesciNDKauNxGVcnrhzlBmln71vB/720GVpKElK+g7xcDFIJ
21ULL5mG1SFOxONqWTmMtRb53LDbfJJQPLC8C3reX+Jc1TO00cKaVRzIyi5Q/evbNrW60HzwxTiZ
RGfTxq5sU5GdoA0c/XSdHlvZkovvVSCIK2I/xyAvDoa5fyIBmvBac1qMkze/h5Npkw4sT6AVcxAB
Gz9LcXJV4kxO06XttBlkPVKqJQlEs7of/BwILyti2QfI+LS4rNb08tQTnfiHlMGGZqO08XPpx9rL
1mbwnzuicpv0upQU2GZY/jKrqZ8y+k/bt9bGyS5tNWVbPJXQ0JIdf9/xGaRy0X4gvKzjQ2866jaY
ffEsKlz54r608MgkSneHPQTXe4tzIz+y04HVM07QucwKvCd/7cEyVUm1ysYju3cYNSIiP9/UdBOD
pG7wUsW7OvLzmL2Fq11LR6I8gF9r+oNL42k70ECkaun9xoylGncCez/nJSHTqKek8KDcZmQXQwU5
oNUiMxmhRJ/Mec9RHfeXhkqxrV63xRBhphCppOiXU1tntjarJ18YrnmyOTFLAo+10z8awwQK3TeD
q+8sRU//lGtYBje52KvmFJEMyDQnLXqWzl7Rd0FUCVRFZyvawJTJU6K2MaBIl7Z7vyHga8VrhyQD
4GqM5o7FOvpbus265E+mwC1OJCOrmYStsa+x6SBokTAhZbhkdVtVYrlGIzsJhQcpZypd/rXRyywP
jbNs7b1h7N2UziQPBTlCW5k3ZgXqTwzSr4+Yy1cVcw9ARsmFdRgllORYLTBRL8djq3RH/RUNi/ca
eFUwH4KRhlCCV3TVxvRDp+kHJo8eEwSD4jOpijBo0w5rNtyDd7w7QzaA2VuXfvB/sia9f9opauqn
cLeXF5tMTyZS+jyqm6ZyvC8r2unHrtDG80SL147V0A6CkdPcB30y74YF86rP/V+uLQlwHcIpbaxE
RA3caUTbYwssj5EtlEVrstujfZLRpNSxA2fxUgCybJO5gH2tMHTbD7mnh5ehjmoYoOy0Km0o+Fqk
QpjgZER6eoZOP5ZB5gZt8KE1Aho2XrlMJgrmDbcd173MgkgYdQL3ZfuIPXj4ahZGWN2Gxa6tR1up
lvzG7ssig0c8DjFRRTn3l7atSm2x7fspAIH1UUDSGNNlxJ0mq1sO5cHa59xPONJ6wcib4vcEHCB/
VOZUqExLz/pIzI0K/CTN7nVctKfi/aKycham9tyM9iq1T7Q4zseGdqmIpdUZ/9RBp7oYMK6XQ3XW
kn6EwL2QEq60nQRhenVyKwjxSeG2+hff3vhX66iTcU0+8KuXAdVN11d7E5uDuzJ8UIW4yDwxmTlE
VVNU2VTPUZFVOOyESROMzY/e2eWYSQRKiL/7Nj/0k+f8414qn3jcqR+OVANtwWS46W+7kGI73cLS
ztNFzvqraHv/u88A8Fduif57ERkI+OW5MVixiT3BmhFcyKqqsaUbNrbop9zVXrtlrZzHPq1pCPDO
lHWx9OrtQzOPQ5tM1eY98W2DjcPsdi+uCvoagZLyIkdbzt5LS7VjJaHctUv66gc64be1/aEgy6Zx
iNkxNp5oamDE4O7lmmlu6PvLqfyMzE4+JCHUsjbLmWXsByy87We1BhdRA2/5PISrWFNRo8B9s9mr
fga40pWpO0z7oxqJcFnY9Xo/Q/wut4w6i88l0FuIknY2mP1ghtoVLPvsVomPcMGQTLlylkTSI+my
AcuKKY400LHYW5uSWi2sd9a57HyR7JO7X7SpwXe15L6YZy9VpOgVjCJIg0GFadXMaOT46CUeaCbY
xcE1x/WHRUz3s2Jri9O8LFGNmSXTESZxIxI2S17S/qjcvjxot2MFO8Rm+7hXonzWvU9Tnb3bvfbW
upIrLf5SJy2ajDKe8Kx/3JVQKlW2UX1mtm6KhLH2/m8+UxmlRdMMXiJrET6vvVLBUaFa/i3CC+N2
MYZJ3xWUTCfhlaNPem8tnytvmeykAkqxMluaui0FlVQtx0mU1aneVRAdwhyj7MRjdGRQ2k3lLc2W
ZYpxU4pulQsoPLaHfViS2RzLM6T5ekga385lWhNobimHFdoAweBMaTvKViXDBsIkUYMsL223qGfO
FtDYpIc698xu60JDoFV78XlEV0llHoMn8jEysSqtC2N6Jp/u53h2ZkzwlrLG0lA7ev/l5CF84Nru
93tefC/vPc8ol1uxzdT6dusV30Nkk4x4mOlCJy5b6j7sAaMmOrL7r3ILaaGHYs3DuFKNft2Hzchj
PCZUnmiaE9uhGILlxVwhdJqM5b7mpW98dgsz/44Z0YgAdV/TrN52isSF/itWzO3Sm7eDU/RLYlul
d3bISeeEMWP3eR+K/NfKDbzFVNH1BxfSqBPT+O91vFaAHpPCtIyv1WrUXVZHlIAJuOm9yozI6Rjw
Of16sfTtwiZptXFB5NU2/adaRkgSzT4bMV1mKIOZO+2CVG+Tnh/7WiKm00dFgPXeHugxxViEaaLa
YQ/w2GFhNGJ4He6HEYPJdBk8agFzKDfn1tPKsJJZj7SIpDt3j4GzXOi166TCGAWuFheGqAOElLfr
azDLpThsXmTMKQ2jOT8ZxdDZDwZo0eZQ+HR7CdciuEPNerHp4bTi1dJIDpL42n1Lu+DiotuvapsP
louXZYJaFZFSzhZnI1CbIu/cVvHFkWy/Q1CWOFb0e1f+G6pw3xl5TYL/tghKrO2Zl/4fR+e1HDeO
heEnYhUTGG7Z7KAcbEmWb1iyR2YOIEEA5NPv13sztVWz9kjdJHDOH/nzvW+SS81Gk5xWUQGhWa+m
ISmsuursdLAL53kaJv2osI7GmT8YUECID82ePDPJHrEKyeTANNvU7G+c0SeEXoW5FJ5aJXOI7/1s
bFztZ8BrBtmlr0ybx0TN2Kca9y9vTnctC78+6K9Ym+bhqDsze1wSZdV1vPCycoAC6ekzRJlHZjrX
avGP9NhIdRqnNZSHbU2mNgNBSN1LFHbigzOVhzMBCODp6wzVc0G0CocLnqEED/q83U3trIAojaO2
zAGyqjMFzQdQXza2IfRPJenBuFEtD35TMT+mLMvkSAwpGXkj0PSHz9tKM+3sR9cvZE2bjEePf8rS
a2/7Zkl/7FQHRgc0bsCPmlJVHFuhbb42OBymmgGdwrEqN9+7NN687Ux1ovgK+pQM2cB26567sVPd
xoTlfKiqQrbsJTN7AnKStDs2kVETYz0aC4RtLqnZrdY1fdkJkwlO3EYfyCpo93xd/fDXIEtLFo0M
kgfyFBncXc/M9xAYY3mGNfT62yQWRfvg0NtX/sRWJp0L6hKufG8P9ZJNk7d9pvUqIcV68hXuhKwb
9cETsdADLVTXPTZMDoDzBfT+YUgiDeMX9EFzrKsp5riPa52cSlPAcjkieKXutfKP1hJSjW0uql2S
nMuRAd3FfvpwVdRtjwYApn/nNaz6NitS428P3eA1/Q/Dnf9elH6//SDtj4+cBKukP0Lxjn/COVj6
Ez+WrXDhEZL+tCgsfJ+t9ZR8KNBxr2fjV8sx0Uz3l3HouRKnnS75LJzD6LcdA0XqMxBXcxmJSQ8u
rpkG90doEr6RbevD5bgk0cyhTMLLxjGo9he37vvtgvgH4ijbvbkS5wHgysvkAKNzv00gD1nIyKpe
xt7yzxboe2cpJ6VJ3PhQ6vGvLkaBgkUp1fZ5soov1MrEVwCmjRh/NEvl9IddU+p6pxs2mtMUOHH6
vOtIOycVjXo6knnej3dV4u5zFtDLR1boPrgarjmo1WEcQjPeV3WHzfX6IZm7Id1F9NOQL28fPZ6w
klkGNk/82MViPHFE6zjLhjBxFmOGyZ1Wg9ZO299h67m3NNfOZU784t2AO+E10hYyLOjWJM7kOs86
L9py/rNqeL8j5Fj7e0cRVB0pzunSXEfbgMFYVd2jFtHW35TOuh6Ag/RButULC/XMmdY+cd+8F1FS
HNJonv90Zp2pXZfiV30tnc+LydS/d0x2zqNnQpbdBck/b0zy1ZJr+x4bPItTiRtooaCk1ElNNSwr
fUBR4tjllLQN53ouu3dP2TA6uVOngAoq+zsGGE25q7pi/a8LvPYxcmfAvJYJZM1CKXfntmvUYg/J
GkSvzTyXQ6a0SL/3VUFVlHKuL6UU6SNqC3CroijjvzIIy/DE5Z+Gr2O8Tf6pYlized+ULUGJbhtl
gjZd/1IKfz9Dmgd3wF3AeuHYv/pIT0/AG8mQOXWl/4Y+WeQL0giOm7BRxzmZGn0yw6jsKaA/jPLc
noCfShAHcoTxH46uqAhQwy4m8oSlBCInbsRXM1SgALTdc7qU5Vb8gcaevpJme0JYng55S18IiPec
0omufex02UJTSpXhi46Pc6nARpe62FZqJ5U+L+iB5kOk3F6d/Y4rKqvWuHZznpyUVt6onTvmSDYL
ZXdNIE0SsitQErG+6MIsN0uNo5edKW1/Mx/0jyhbXTawaBaXmUcyYBlbA7SYU9nivO/q6h/ZWtG1
LXuMP691qx7bWbL9HUuUnQdTTPV3XPGlCLFX6gV/aZwhl2sryLd1eGyEjbuT1uMc/JJbMnybybZg
za4CmI5VtX2Qc1uyHexX/Ed4rnPf9umc/tpQAAWPTTDoX9U+rwNAY2+dCwlDXYMwZ6b7axxQr2S7
cEyc99Lh5U+UD184Y404B8UeFyfpxvX8IJ3ORODtlfiuktH9DwlsuWQg7K77ujEUYdcJatP82DoX
q2Sf6OTb2QtenMI27XEY7FKdhYlhXmdmsPt6HNrb3U09sk1K1Bwh35UDj2GXoxLtOL3yCLL/Tb1t
vZOr3MUc6qiR89Ew+8ocE9KovtVUrRotjs9d43D8excP3xKIpgRjywPYEn2/zVZ6/Odkilyc+7k8
100SVGDDRlWM6INYThW1VLQqwwynw6FDAtLmRezRg9Cllgl+3iN+qqhg+etilxS/Nd1CVm1Wjulq
ol7odK7ayTl4jTd9UFzNX2/qcCVLRO5Nkum1LBA3pAHgaECoRcpsE3IXJE4VL9mMth8xmIna+rac
PSpm7TSJb0fpYXncHM1sF+5kOiJFcdOMTsrob+Csajws4WxV7uwl8hmTIFLNt4Fu+qzYmmm97fZ9
80/XxQDsy+UpigyAe8alGxZHtXF5ZamNa7CZaZdHWAeUH6lqUiRH4VozNzrgKIdhjVC8NKiL2KM3
CZMxdUs130ZjtUeXGI+fypWYy+2G3q+wOtb8MuKkbZhoSB8xVGjxGvFQ2aZ7mSo7f7DPFOzbjju8
loUnbrhqlJun+ypZRPfhitSvnXMz93vZZzirx+ZY1PPwukHj/mnslj6GUzAZxpi5/qeYKMGbYWDH
Q7lC6INz79q/xFvA6IW87alxN/3tOnWrM4t4Lsh6mfZ3zdioGwnOSNoKXNd1MPXmzO07/5udvUdo
GPj9zzHu2yafpQf11i5l52VtVLrxwUuU/eyq3t5w3e93MQA93GZYlV3O6fRS7i7/C+bEYKF2vCTv
km4jNNlUfPBx4SJno1jeiAz2Y0uPKgnnW7/pzHtIprs4jEUxkoNltg4eLNDjLfmgXUh+trMKTIyy
efZL0+o7vbIu1QOyyQwXPkmyftQHQbaF3vy++WN0WnD1oCbwycE8DQzU11CrumEzceQSg5i0RZep
PWUW9209vYmk6b85DxGAtGVXPbuJWx2vN/2ec3UkxXeCJPCUJAVEK20MHWoRWczvBakXkLHMxclZ
pIXo8rYfOAu4yIkU9CsERLw0Xch9ZjfuCBvOZqVkATcsYozSnDQa/ft0t9wvgNXdcsA8tNdHJB7Q
xg79cd0rtZPDZ9gDUBxM6PXBDS0hqruPx7KH1PLXadryuvIrODT0lUeoH9WdF35PJKZKiD4DbBoG
+Hse46OYq3rKu0iG0AtBw85gdzKrz5ItYnhU6eqaG0Ke1Tny1Ux/2Ba8LDZx26Oqyqb70RUt/qWG
H5fRoedXpFAI/qMssV9dVF2oli+CbMpb+mPo2RJ7GwIvOqgU7peSTSnn/qOXbCcfjmVbGAfJQj/4
wH2RQ9N1iwmG1X8jneagfKJxMtV0w5p3sVL/2bYtC37opOuOoPzIc1d2nz9RPFZ+DkUsqgNKwsA9
dG4RfwlhCV+wENe5LSXm+rFNq1PcR/F9F5r5L5+q8+1O2zQdJTuoewmGmPrgGAkl5BQlV/Ihbvx5
RWHYjMsfJNUs7AjG/Ycx3vefC6/TeKgLR99tjOL26A2N+4cUcnO/ka1VnY3jJq8Gc0mY+V23zpdo
3RlmRa9a/8CL0nSYdIkVPAS9JgRLoSIFyJLFyKAwEsnEflDE77vYQG2UrwNKXKdiKp6XLizrmw1B
R3SIQ216EqriYD04bS38U+1MLhfA6q1rLndScGHNu9Q9b1EExTd73fK4Ew0kabUqlpEnFDW+yAo3
NrAFc5oSylhYW1yMP6N4IliHBWJKGEjaJmmCG3YgrGsrb7s4cFbSfLrUoH+nvWuCR1I+EYh4/lR7
ubvsYKtgsWuclcK6E6P4YKuPqq4T5/fO/lSeRzCx7sATOmovg3wZzA0XpNA5GlXgPIv0KM4NkmV1
CMmhik9rDOR5MEZE5mK8GRV41Po7VzYquZJneuI6GaPe/UoRtX43QvkdP0KxiLPHDhJf/yR3c7Px
Ov6ASqUIcHaKhD8pS05qhDbuK7WNBoEylqcmCx2oFRsv/a+mQFv2QMhtWZ0CM9iPtlVzfTB1EwWn
kNUMlmYY5Hpe19lyBKRx690sDvf1ua3Jx70Pgb6cE+tXrDIfNis+M2MBYjZgeO4Fz4rj5NLo+S5Q
KxUMQ8E5kCQtH6/jyP90F0XrOalVETKB1O3OgeOE831k+fIOvaz1i+pRcwILiTnI0vkqq3dgdYeT
KPamfNo7eP88WoNwPUXcEfE/P57idyywhT1ZKMz4tkmT5U/Aew380fsAclNEoVXmgteSideXqFX2
eegPDE/zgze5zV3jLeGpdbR5SKfKI0yAK+FxpHfgDYnkEh33DgsDosBkCR5WpA+GtTkIXiaqgMvD
LEkavS2kCX+KWaZPfSi3Nofq783R02L4gekv6O9K5B9UQ7aVCz2WFM5lTSWoSmRH3z3GMI6sNGHz
vq2l2t/6Zozay85v/IgFtCW0LUIQc6Yue7rH/4PURWocEVedSCO5tnGjcalHZZSj8jRlFhoVMuvu
gr04Dhbs5Q51e8RFk04JkZQWChCNzNKDbIry37q36XaO8RhteUPX8l9UsWiBK6BtBbMR7ieD95qm
1aq4JbxWTUcd2PptWyKetSuZ+bptJWs7nOpVPl5Wyj0oXdef1gH1zSLuYYSuxe+uX+J7eGr7ghRl
+w8PVIyvAJQbgAaRK2klVduP97oO0b0MRofHtRbN+zp5oDCGmzB3Ed1u2QSx84pOZv1rNcpJFoMm
fg6iShfZUBFHdoX0p7u1tMntUo3pzxHG+JEel+57SVeWqaUK1W0jW/Fc+1o/jbO3/nKnIGXoSLV5
kvxw4PyT6D4ayVC/K7HaTE1z+N3vvKnItsh1a0vR3/Vyd5m7sN3lYeraB9m7MIncJb2IB0tWeh/t
f70V3H3SV3G+Ev0vlbD9bE3HXNPBePll5B5kEtrjFTc+1mskT60dpvPuxcP3ZLvgRhUiullWd3hb
vMW7K8PFgUUNWYnEMFV5OsL0icV/QEC5HlmjzQvS0/+qAVUNGeVpNjQkETmdx2RBEhNClr7YL12V
fuG3I9KjudJPkzy78aSe0MFFb9cX+tz6MHqO5cc2e1hfhqBU52RI7ssJ/NsPtzAjeBd+WcjuEyFv
+gj1e0rT7mXoEh92k7v2MKbhqdHbcleS7TC4K93AyXe/GpQIw3Y3IlHM+LcWFCuy98u0jD+LmZDM
Qz0hxDFv9eSwXpHsuR5UMukxRykXvSXXLqmjiJfgMLBrPogqitGIT2r+L4p2Pzq1Xhc/7Esnb8wS
LSXI7yxRwicj2pFaP+JT5+kGMkDtnQzrctpHPa7Hqmk3wmsmLz5ESSt+KX93XnYMn+9zgimkGsv5
aXSG8j+DXpzRitSGr6gP3Y+VheK3Mzvhz8HpvSfI7PHZXbr+VpaOWXK3aoNTyV1x7426P6bg0HeQ
+kzJ6+b3/yiFLNHZjLbKknCKjivCIeh3P33clLgKjbQ6ArN2v73W37asS73mtoMuPidopOHLyEZ/
j4Yt+VLc+rc+bOm/tEdwFD960CQSLf8KZM2cI08IJewDCZXDW+kppvhEyjuQMmzqfblPP/xCuV8C
58mRMQDuVkvgunT3P505RCq6t/5xXebwLeFdubRG17AZBLoykv8oubefSYjlr3Lm2P9Tp1fThRUl
ej+x3XLmdpCH/rAgdU9r7wS3Fr+j4urvGZFH3mhU6c9eG3YfXM4xzF3h37oOAZ9oILZiPGBNdM/W
JN2dO6DMRjfkDLArXm//BKFTvdgIX05XN85jPLT2dW9m32bBIv2Txhj029FF8FmbWVoMF/N2w7Dm
aKwjYfGDrID+0xLfg2jYC+vvuSoC/v6yqIFGpPZ/Awio1wjxJ2KVLeKZs2PH39PAjz+jACfynxm7
TG+8PnSAIlNfXo8RQmq2pMQ2oA3vWznij5mGvj6aUQYPiCmnO4U88s5Hv5GpeNifLDlh1QF5nufk
wgwIIZOKo65jjzyCFI7P6dRuEPoAiG9FudQvLZw30lLXsaDN5Vj+XrdiWPFXoSBSuzP+V61LmS8R
Xu8sUiJlaRBUnWZeU230SRMj/pAyRj7uOC4UKK/ev6UHbgK3ggwxCJP9jeaScc096c+6zqOOqIFb
tKGL/nJ3CxmerbtfyQvjiBe+BMqt/Vv2MDCiPXWc9XvspXEzwDX3PajkEiEYR8/3WWhk8JdWlqb/
O1fT0DzFAO7zXd94vs+qlxTzkY1lF+BcTvsTDaToUKW0g9cfEZiYJpdLN+2sUUPkkTm0T3NZHew+
tGLk1zKtf4vRo91u2DIUCr5rhyZuHzsmhjshHBHTs2c6NAjPcuvUmxNVCO0OUPf1fqpjWcTPKikS
/6HskUUfhSiTG9ww+38kWNf9odr6tbpUbAHj89AzLpwQBFnrnqrZ65P9cXQiGU+nhQ2jKc9LDEpX
Z4nUk8Z2l+JV+yElilzNjaf25HOAc4hYjuDfcTUE07bhVBBolZdzMCPkqHHK7TR+jht0wxFxbIJy
Qe2FxBnsoJ5w77sR4SLdcLAwbLSj2/jLhK4bPkkeLOo6W+aBiSrvcYBcSi5+v6iCTxL+Rv7lYPPB
T80uPa1u/IJSjY9+2bVzRn1WqzVLNPrdgKG9WCm2cpMl2RbKwtiT3VOc1Kb8udIBH7wmK9GSjyhh
5hUcYwnclhJPbANvkdetw43GXRfDgzBr34aoBFLWWGvMISz9gnDyDi3msUbo195XYayKnN+7XlyI
Mz+xv/guKqT3kbFfK6Za9+c2czr+XmK3t+wEWwPcl5VL2bufxFf5pMvsTKvtS7Qqb36cIHH9G+zS
o38mJWNGHR/O8DE8A+2EGcp2ff0YTdB46CAXNziGsDXxuRuLQf2LoqFdIGdQHf/AyVAMH2OwelDP
xvdBRQIrmVF1PXn1o+1xuoKV0wLjH2rMR8V5t5GFWGMx47oIXEcx7PYITvMyIdLozkWsUex4PJKg
Pjl+UAe/KlXHzgMk58bXOy/Osj0WsFrJT9wsmArcoRrJs93HtHnukAtTck6yT3FpdjcuMqLft/2m
3zDlPS1pvRQQ/HHATrE7/EerjE8rKS9Osm4W0ZO7KOXnOphQIgM3jqJ5onCDU3hPXGQUQzQJgB9K
xub5yak0+EdWOrItUwLvVSPEmd8wjS+eG7fIk7Efr90NfvUVxjieoc+zyIxlSXoTa7P45XbJ6n2F
DX3Ex9YojCpH7MNTAc2JA+qaD1TM6XoeSyaf48SP6Ht5pyhaPwcbNZjBDQd6wmi91jMA0eBPQfB7
ch2ekXhpHd85XGXyTLwOhi2pCcgqGFox1wh7X2jg2gw7qzPmBd9nvKL4uyIgh8AZJjQYwPCF9964
YyCfBSqh5qnwErhwCTIx/1tjIYZbhs14xqJUoddGExQ25a2nUk+fISiU84XQpJj/zXIUy83gg9Ie
UfZWBQ9tucnzGq+mvydOwUmB2OlQvyhpB33nDEVR5F6MCPSQmjAIf2M1DZsjIffGPDdomJzTAgxY
P/D/liLb4gRcDMsxrHU1sIkDAZZyPzqlP0U8pT7ROrnbVsbPvabj4T8lwNzlB4OikgOct2MD91ak
sl7NiTvFhzWY67h27mik1QnHAG0NkNktMercGdGAqJ1Jx5qOhW5Y57sw1OkE0bqoJsxlHDqbAiJR
m/fDsXAOMEts4j+iHXMIglsv0A88sKq6cB9E5s3YnlI13Az8+ysljJbAzpi97gzSIH2VIm/NgZd9
GP7hAVTNqRy9QHDMYWUdiZ8TTXTeJBnveVlMUywuhSCs9scox/9zCraabuFbw2DPgtIF9j8mQMHy
ScVN0/yevKbkXfWKwcX5HLv+bEPiGO3uuGeiV/QGN4q3qJ/PHR/JNr1HCpD+08Ww4m8gs7z3z2Mi
li5684sAE3NWUZ0Q5V69JjVrVCm75HaYyuGf5ihJD06nm/QkSqUV6utpd/dzYYPW3JNBjv91Z43S
z/E2cnnXhM+8xEZ7bEFB29uD6cju4c1YAn/5MxKt7mFRFDAL0akeqfl4WtNxbvsDMKjT3MeidcLP
eB+p66SHaB1OwySoW8gmPsTKxZOO7+5GRmFa3Pdx5AFEdLTehbdOMuvuGHBgctKiZUzvNlD/8Qa5
wgppLf1hfJD+1La3MVcsDI6B4RgzpAMm5WHajXeKBuDYSxdYyhAxxQRz+RE4LWXxAJOp41+0t02B
9zZrDty/VRyM1cfQEtcVoEFtbKQyuMZ9QcFEvdSQ6aWNUAQ1Cl2Q9cAxjkIDKvjsjmZRt0uQgk4d
DYVL0/2gPFw2BCG18XJYCEKtX4YEcnrIusSOCI2hAbtsc+Y6/ZpJBlxKEHmnqisSAgnFPoVzExr/
SCJ/FOinRKzDfoOtehr+YIqA5eC3CJyXaQLqvPcSBNRVPjklS1pv7Fq84tZWNAoYoIoiwyCMqHn0
KbG+6zBzt/BEeylKHKKFY88zY+t/Yo+kug1VQeKEo6MVmiSW6fRjd6t0/lU5SAlCzrU2nW5hgZQD
DgkrNs5YPsKC5ablc6ryKjFQnMw6MjrYMmnbMxv6FKF5En33tyMtrHqOSLbo/6GUlNW/wFxrN7NF
kT+Oqh0B28aIVrsSt5YUGDcxDga545e9AIOtdfmOr6FrblakqeNThAaheuk8zFanvQnj4cZsjWIG
2ol56m6CmlnKZjFWQnydyS5caGPkdV96UFxK5OkpZh5tlqnXp25SToNhXKWbPlfC9coxbzQEwQXv
JkR8cS1Wu3PXNhqOsp+9723ouvYFab5YNLpU3r3bHg3XbeODjjKf4wH+Na5pUvxFmb4aJ+tWVNS5
RAkWJ3lUTPH0x7VtsW+XrSzj9V0MhFYMWeWT3pSVRJMQ5AKRA3qf6LIV5PWKhCXL+jaKc9mXWp+m
tE7kZz+DsGOJdD37gcxCDxgsuH+8nwGyGm4mJ6zHOR9CJGePk78lUF2b55ZnlwQwFDDhZBwAJK8t
Ttz+HKwaxByKKpEOvKJWUJ6nzm+uYjF40QAS3SXe2/Pt3JwLBqb1MsbM+A0jYNM6nzv4BmpWzDXp
R7iOpDQcwCQLZbM1DpvuP+b6ErEuGbOsKgIStrjfAhVLojhAWF/hfdbg0KDXZuKCOB2eS0RX23uJ
7otgCofrOh8TJwr/cr9IzkaMZeSpFjUotq5IAaizQIpCnuq09uUjXkunPiZqm8L/itiN9XII3T40
p4aIroaZBM2y5Qcso/kLxIpe35B4q+bgOSEwUIbdDgPuJjofbXdZO4QIrAk0huNqRXrcMuiJNupi
WMR1XC6nNyfWFqG9WOumJytSxdU/VXCcoRItbWd+4rlOtnPpk0SAQF3ZklRxBkTvahzDzYhAkJXE
96Zg+LPtQ2HcfOo0s8Q6a16QiHsg/kmwvWnuEdhg5W70VRMwx2vdX+pxddGdUKZBRINa2mD7GSqq
6a78RDTd4SUm3sGJm62xDJGYt34TIDLPZykwn11UartR8SRPjv1BrgS03WnaFtCYTWicReeBqafK
KT71ve3kGFTF5zYp2XL5qo0492KNUFAiXvIDzGSLLRDFj1uJu84Ufifu+dz37XG1VTCdQqV1+gcj
KidW7iZKUX5S1v72c6Kg9hMFWPg5hZ7lFpsQFNX3zSpAAI9IS4ljEP7qVXeePzi4vnjOmxnNiAJ4
yqkV6vZ7Vc3+8sH4ucgP3+DBptaXq8rcd66D65NBLJ7zbcUx3t3wvA9Lkm9MVVhpdcwF6rBCaZX8
dFv8FclZOu1aohgtmp3uqG4gGDyZUrucZLts6ocf9MoYBKWmGkIYhwnF5g0er9VfLgtmv0aRTbSv
45MX82YPYPvLziM8zSQv/EB371TPOzvz9rtFleJ8Cdrl7J+2pFPxZuRgrXfUpa6XfvGxjtt5myM0
UDgmbVPmbj8pi8ROJuzRrg63/S8hZdibGNZ06POmxim6cBiwqnaCTCjF1s9zKLUjM4IvQieFckSZ
ze3NhRvJ+52c4mU+gjHG44CoYdFRkIfCQldfQkbx5o3yhBE1ORIHYf9L93Le/oIDuOovbF3kv67Y
VuN/1doa/9u1ctFtBhMadv5Dh3raLMfCHfRwlm698H4vJtVxwiVVGiVyz47ESBxihJ44WjpX1d25
A+Qni8HHyH4ZHU2nVDx1m/8xltrTd+SYSvXaDlMiHmfpFMPrDK/a/JIjcq5TZfZ0enSh4KIscMKG
kh1W+/pLgPgXNwLJNPcIt6iXa3qu64NbhbQnevA+4dsO6B+9uhszK5EnwXD9GyC2763ekmC+yiY3
6rRmrhBYzjHQYX9XlO7efQjRifQVHxumffbk1h9yb+JEvqRFE3kXCawVHuORE+hO8VzIMwlPAeqe
ySUpOKkooMg3i9H8lvgO11yTBXZ2EFGv2nIobTIMntHi7OEl8qIU0JOMm3VV5zlJEcvAdZsd947Y
4vpW84BFUY5xIO5v4KKkvxM2HQLnrOVeO8cexkYo7lwUZDKnnqNC8jWKxJn/EBLTd+vBlFDDTPXS
YRSdjDdYJ98hr/6/qlk8yGh8G8yXGUWP1ChlKDQD59sEjCMT9Y9RYc9IJ039KCR2G5qo96A6ld1S
iosKr2ZlsifYLW4Xu2Pswpw+rldJaoT7+oFvzd3Yir1+QgdgSunfYL8ewtOwO71i+Oh3nP8jrrXk
gRls8J41TrltPuLBd/EIcLKuD6qR0XCqpF3FhHwkdaMvRvWK8DCsv6xkSx8NB3htui3ZQdfV+WSB
EJYnGsWSPYQhcvYlR25ZEtFdY97QzX1qq3rAKhoMavs3F3XdPsiWA+umsvAadwP6X4yB3FmaeJLW
8/JliJIKALEph+Z2hR5tCCbaOczoSZMA22TEyOq08wfTF11F23xeyLVafs6oRq7n2xjE0Xu/sb5/
k5aQTG9rNHQYuArfxljuBnjTd0w0LvElEfrZdz2mwXyS9ZCOn+gENrZnhnu3/msmV08viB0dBjls
ibzGSC58/eJsxBVDnnnVniOx7PqXpF+vuhVPeoz/c7LiktRRZ5w4S0dZyOi+GjsE9XOJluO0q0av
541sl/oYknQhCGaYEV3ct2UMcJeG1vY/xjCc0qep3aEcjVr5XU3C9OblVK6t5pep+HgnZh/B2Xvu
G3Cm2w5AvD0KPvs0PbS2TMNzGSfz53JNAMDXmW7oR3Tgma9kVUQ23gLzwTIJ8Cb3zDxNz999POH+
+10kYQ0gj9ZvYub3IRua951IAsPEhmC2ZbCPUHEiViswDyKQmJzPjgBT9RM+Sg1vEMWQotm4LpV5
QH5g9ut/GNx0NCluE39QwNi1lw7b/ORVc9nGxy0dPZDnQgX0gSBhxceiBzfAyC59tT1yb44wUY7C
04HEcmwXjc04rUJ2gqYVS49mOEA70ABs1Y9FGkrngAlUzV92W/bpglZ7rA9lHZF6kDDuIC+qS0Pq
J+UyqxBJZgHkYVdkmtj5IayCLn2z05ii5A2nxA0zjq9Ksn/4BPRkYGNW4H9JJD9ygrM0r/G9JW/7
gL0ee2VdcKwda6+hKmkWo8JDPsrYwVQmSm/Y89EtuiR8LD2fyeOmDSWlzpEc/W16RnizVuKVxSqg
Xpri1Dj82aRuYG7s3JEybfh8F/zAWxoDNDV1cCIJz/Vfun6o1YvYgL3fFIEJ3i83gfk8FaSTdHf4
hwlt1a4ekyKLKlFE5CnEU/JoVvU/js5kOVYkC6JfhBkE8zbnTM2z9DaY9PSKGYIIAgi+vk/2rq3N
qrskZcK9192P1+2lLnVPLDQvg0SXx8IGM1WHygevX2HLtQXu2v5aKoogLqqW1T7sMC7+6VMj+WUU
nneZk9QpH0jBSVZB1TPK7DqCIN3RmSSq8AZHIsG+XZQXqP/IdQVwghbrRUGwo1YxaytRgkyte2Rf
zqcJvn32MKeMArUH5DSlDxx12/LE0wYZioOfI5KvXjL1flo1CM6G/Pbw+hM+5CRG8tcL3oxjGZc3
S4SavoG5yF0ZHSh2+Vdm9arOE4HTYFfxnhqqbZl3HDRjWpbEc5NhTxq3cVfl69cI/wL6GyVQPSYF
jN4ZHy0/6My0Twd8pbgBCw7dewhBWOVad0r044oUxdGfVFOK78wxwC1jm2MwB0fRlCdRjmNb3F1Z
N2rfqNViX9KsYd1DzVHALc/mOpeVDBIEAbudmcYeYxKGzcgk+SWaJ3a/ezmnRBRw2Yej+Y9NmITk
FqnnarfqoqpZXtTswQE7UJrudTds/db9t+ohHfyNSVUhnIMIltrQCmR6fqPrivCwI6Ob2adGFm77
DNUlieZzvPqBbC4kTcbqnlBOdehZvut/HNC5MKFV4bwbiZ5CEBGeefXmyLC+ynH+uxAK432Zr/Mz
d4kkPrp9X/4WOSbUzbqExo85u7raaTcrjy//4Jh0/Qj4UvxmE5wmaoJgim1YKf2bOljU/B/jvfeY
B12JimmK1NuFhogSoadBPCyaG9WhcbKiPjucnA5tYwufdOainybv6uXArDzFfzxuqj14kRmODHYh
3JQzIeXqRYEV7O4L3sL1z0SW0/XYytNi4ugktD+/8ZyNE3/jRn1k39VkmTA2rEpec+g5zV29qMKs
91qSSSSluKpp6ylPs/gE03UjQKWgYJkMEBbaYsCxJBZy5XitscofNK94eBhxruMnXjzuT9MUuL4J
+viXOYyL/ojDmcV8ggcm+Iz2bLRbUwtS7wW5r4xjT4me7rd2FTuEuu7fJDpA9zHeqFfcOj7uBlin
4lO3CV0aTY/Z7BQaOdSXKul8D8R52op9p3Vlbkvsi8NTSOeZ/4Hrdgw+8jYw4iFLOGbcODSQqpsS
pwFomCZqhfrghBmEZ6BYzUXqYeHeHnVpiuEGlusxzQpoufywTn2umiwbcaLmfeT/YM/rlLtVFTS4
M0acuDoU/kpeK/Lc1LnXZTNx7W4tG88GnTdZ34s6bOc73EOAIOb/I+EhSRePAf7QYZM0Y7pe0taJ
xi+Ht2UyMi5y1OSq0hX8f1By4xl8bkC2Jnwn6HNoCtOQ8wnku/JUu9xaOTP2Y1l2HGHTNl72/OGW
tCUWgVUCTa9v2rTehsFa4/mCwcaFFG9u1k0fPgfTAMtZwv3eq7UT3DBGRe5NjgHP3DhEoALMoXVf
m48gDAfn4qY48zm/h4vA+pbqSZ0ER/zw20kHGHC0JITzeaxrkqYy7esHnKZLx8Tlx/XeCxUDA3PN
zFMlwcMF2AVyTI3PPUp5TpUe/8tsNbiSq3YJ5D5puiU6NFypgxcB+ZDgYEWoVe4wh4zfLM3LvEvY
wgmRVrN9WZyqGg9GzD6EpRx/5L0Y5rW/BjOiR9rCp2nftHk+Y26oiupxzubU37m80Yt729hrAGGu
/pRkdO5z/Iik8Dw8z/uoCe3zUGGsvvUdKFw3C49IRK1aiUtDfokRmaGDU/kaE5N64khHghNMk+sf
B0FaGrc5F/NH5dfZueGRRxzJYI1/4N1T6k3Cgyw5XT0vwQbEhPT4JCSExQITRYSaAJmMDzhma//v
DFMiJy0a0PjnYGe1iiDXNGicxvDRigEacdDgKFFwAccu5CYmmXppIdGVsvOebl1aCHKXdZ8n4xxA
nt1Wyh0n6BWOkzJf995/PE8bHEkDwbm2u+QlDtbgSHisQHnlGrbu9WLzgLOmaH+SxQqpt0sy9F+A
OwkPl7Fpk2uZ4eikfEi5YJAQI9wqcTPKYrrQstjwR8+ETsHBh10cgWvvC6c/rbBZ7BPgDhJU7Nba
vtkCXzE4mq4K7EPf1/5/g+/3/8iBuuExDZP8Hsxmve6r0jBVuR07CqsyKyGecE3/MUmwcvwM8a5O
h5xh6xznJZjoMXMaoBNr6fPvBknherNuo7E+ZBhXnvHCVwS2SA7fwg3sSYxj1PYO/Bz+M/Gu7tvz
RF2eKv447aFRKuSmAJaRHlmGFOfC//hyqJx4LV9kuPw/xsU4dslcGl93YA6QfFla+eJyV4oQK+bi
r99E02vME+6vI4LE3pbDGKv7sXeHN34iHXzlba3NT1hwAuKoPdbdySsn1Z+LRqGMDr3Msz36MUyU
PNWEETxLAB5VpK/3EsIEvvOibM2TwMduTw6nafAlXlPnt3y0uh/KipvosKoyezacAv2dDJiu96A6
cSwO+EIN54KwSHZw0fFT59RdYGFR2nW7b1uPYb7lw81UVLIaDntB50L9U3cNJCkOW5luCEV3oajE
zkVVxpmeYqYkZTY0U3SCP5wD3UgqxkIiBJIvkt1TJ9bLLUrM0O6WiRv5H6cM5HIWA5iQR9fNM3tF
Q9Ggin9bNjGghsFjwFwHXKybytUocJuUrF21N3XpYDuDBRfe5yiM/7jXOeGvAWf6qbRXVi/owNg/
YuTme/RB6LDJOlNmWGS85fPBtc6JK2fyy+mpuaQOmC6iGEEhCa/H8VPOLl4dIj0DZCHz6QFYhgHc
Ag2g6nnbKNh1wFkIUGOeJaTx4JNs5QyYDSXAgXpFYee9KsV2QuUf3siLqmPG0dsyYtUgNSATSvc+
g5VTnfs0xFWc+fkaXoaUrz86vJc85O7U9dtxQV+5cDGcGiYqCZtv6j28jZIXzY5o5ygBENj5XmDJ
nLY93C8Pr1QSv8ysY/Kg+MD850BQvdIHeiC3GYZU95DWWZsdC52451Y2Q3DLyZJMpa6vqBdWq+K1
5uQD6I9tQWwhryZHi8DIeT9sPFLfDj2Fd0MXDw8uDcjNls6v7nfmg4MmO1HxHXHFox0Cgd2hmaRF
uN14ZedFXERGOe7qLq4pKp5SHZ+YBBBGp7l28ZkhH1FgNa/qmacBDt61LPSyg1+0YrBEefbTox2H
9b6L6ZweszlojtFVEY8QbeJjtEgNpjUlEFDe9PRyBf6h4w9Vn5BBcpZkdi1vPzg6jNUlkZxdvHdP
OuE47AkUFngBiJe0f2YTedVtrYnsHpna2pGG1Sj7tShsN5nxEnkc5wrEnU/a4LPADI5Qys78HsHy
YPVjfKIII+I94ZwWocbxe2rIzxyZNNdul1chj0LO8sTA8zoSfMWYnYObHHihu185dNlv8CeI+j8I
kB3xaTdriwbKoMxcek+J4iY5JokhuXH5J+P2FeVN8qaJBx4ZWEN4gpdPnrEtcqZXlF6OgagvssVa
zMt53r43Ol1PvfZM/tm4awZLUQBFmg6lsp0iXoE9d2fmCAiFFp7nb4Q/pfdgdQ1q0oBN5ID3Fs3I
cRxQQonH9w3rtaIyiZRpTUCa19eKp34ZzWe5eM0CGahf6p0PJSzdo/uD6lWzAJnDJ+TiEsFUp4mC
yvvElvGyi1s70RpTTKb0nukbmerfZRgGFIQskYB7AMx4/gfOKXoO9oLVqD8LFYOXGrs+/RpQXtI9
Jzmu4GUjhTnJdiQanmS5uZA+C5O/iQX18Mkz3ha3gCbUDkSYTVBTzHIu+VVyGGmTrv7An1H+ijqi
WZq3aGjRH4b5gR1+6V4bQHP/aUPmjyyybEAOCEoLN6XudN3uhnLGSEwsyOa3Af5PzjnVDOZDtPhz
zgJyPKyTsrXNca7TJTzYXjX2pRS0giKkpom8DMBMCwxCIhuOiWpD0rWSs+6mWvHRcgsG+lpzkkTR
OMm5WDBhJQAlcvzz1QHDDttmPC/NU+TUVu7KUdTysBTCAEFpat6deZLO5m6RlbxIPusEzOLVObby
2phnusF9yobKSfaVH5rbdVg9zN8r3+ybBjspKel+MOfKJ36/y4Wpcf3bEi9olnlIoBtaXCTuwjHW
twvBczao1VG3XT4QnOsmBrZXhUBfHMXEIrOJbViFf9qRmNWm5uD/yys2f0w0qfsjebHqyZmdAPbB
VSzi7qwWhZkJDd7ZwO5Am5q9JfwTR9eYCp8VNneihRBWBtKlO+sNxaMCSsA/P035h6Yxbt4RpvCa
P9zZjb/BDbjeQzIa8y3XoxiTKZc7WFxNiG88jUWAk3ckV3TwCGHLbWIn50+knXHBWuGxwpkKjBtR
+/FnsRMprSuiAUdSRFEbNXEEytuSXdmjCvBt6eMR8Ifn47UCXTz/ibislg9N5eaGmDIMcWa+sVXj
Y6+UIOhO2Kg6Fm7EHGuciQwC7V0dOsJKn4haNNmBJYUeTcauLY+q96W5G5h0zWmo5/xnqngIc1l1
l9fcTrO/N3YF4VSi3g2ERRmHNyC03WHbUPtyghY+ca0vKvOa5mUYHVp/ns1hrubhb5EyaF+X4vG5
q5xQbn3jkLBjf/Ch6eCdnckPr8FHg7O/2de19evNUlR8iIOGF/+GTX7+THMZd7um6/xqB+hhQuuS
Ijl2a1+SApTlbZvb5m0EM4EzsuvqP7gL8+ZGAsB99wTsnBuQRf4TOn/zDlZnRc0Tub4kyWRIlWPE
wfe22pkEZbasfnOPPy35h6Kax+cA1Nt8wV/XD/dpFHZnoyVGUiAR6Rtha0jqU0OUGudVJe190ObE
6ssaCa6YpsrfIyqYPZZCSyhsMA0nHZqe5BXVleHoBV6U/oumqbXzIWCfnw6VDFEeMgGE+yBpJci2
gCfSS51hZNkRTqznUz350Rkq4njsmmkkcTAXKXbtmeHknkBl6+7L3jokuSWFFSTgcKILPLbHkuA4
Zy68dmx+q6159tSxGx2Aka1vXlYJ567oEauu3HNFEBE6AF/gDEb2PJZf6K8uH1krpzS+b6Iqc56R
plCPkiVU48WNBl+flyFv1KHE/e1sKidN/yxDBn6iYeKDuLsIMliRXnL3RCSS7TftEERehzoJEd2d
JQ4/CZhXCW8PjWHCrUE177SJvazHN27xMUW+jdEN17jr2p3MwGlDGs9H8+WJlHVjk+lifJso/uL2
641qZ0YnLp+bq0N4M3apMzzUiqKo49jQSHheWcftcazcGDTYNGDcWYeafVZrbhfbFaMdiyPluerW
TEnX/dVQDh7mka37NlNwYvuOxYHLbRHABt+Muoq6Wy78wMRg200DrgmXh/9siT3u+nWtnuogbv5m
/IwvumLZIdfPL5Kj5TS9wgQdFQfHZkX/jS2kfUDnyAMyxATuyy7mFJ7LutuV8ZrIU2TxbPFYq1Pv
ouI0viza+u9hUrb3dBQD0/GwtL0XroDCFcQCPClHzOXFMj7BfCFUru9wTaKZ5wsOToLoxut3XuF0
8fc6U4lxoWIwKY6lZidny+Q2vJMw60gOO5AQQaHwuKlG8hhbEQB03cQgcN7QbvkDV7bLeC4U0zIe
ks7FzY8RMHLxWLblxwRht9jzBAzvZnL29XaYGwTsuUSDOOJFZfAEYhgw1W6KkDP2cem4PO9T5n57
ByaW/FvAL9Rcxtjx8ucIJUqclxiJ5USCoPpqKMoJ3z3Oa2fDLT6j6YNK+zs+Wv5640gz/ZQDiuOm
LZjxtqvflsUF+LRq8TvM9Y8Mnfqx1W6NCS8SEOP427Hv1LFd/FsRuoSE2Fq4jpALm+0X3OTxv0pY
nozxkJvo21Qcy7b4GadhX1WwDrdOW3f1jrLNcd4Bc2/DveEU89qSXQpP5SxrjWxc5s0T5+o5/hhi
ro7vjVuI5Gke+drsajbF8SIr5XxpRzTRMWa68C/eyh15i2yUFFsaDzIyE2WwPk8zu+QWZiKR2W7G
crYZkmGZuNtZjV1agm6PN5ifG/uB88gTt3hvxXKGX+L+6+syDS4iTIT7SX7VPPdjk80XXbZTTATC
8zR8V3y5j6wlTfYqySNk2wmf+rJX4GCfF5yAPWqD0ee04tz+0gPkpUvDN+Gx7jT8b0Z7AEvEESpM
EV841KLwLoG0W26mBK8nrWGULJzqFNMlSbsqrQ/aTfCDpSgz2wAu9B7IOJWbpgwc/1HNtAjeZlbg
DQUEaJYtAhgXxXZOl6fC5pR2MbWP09b6ZQjeQnl9vu1zr503rcxaXNkhmDvsKUNBsod5AAKiyvx/
Qc+14M7FdPUBYK9yjxmaRMyfXIzP4cz7aRcVvVgpD5HV+BvCQkPlSznKwKLll71vgTzjq9Glx1Vl
1X24KysU5tti4KYnwtYEn/E4GP8nYfA8awoRuADSQlP/Be/j6y0zTk+sIA5gLC/ZmF64Mnhs9Gsr
b8uRkugdMbgMrGrPQrUtKHZA0ay0+uoCr0Cq71UYkhyOh5+07mBCqDVQJWLUiNkffO/662Q+ywMY
6OB3bUln3OWzsehbSZ1x/u/ZZgZtBFsaW3C/ocGDSQ3yLoaBSTUOC2s3AaODuhmzrDdBox/oUuFW
g2abx9uwni3gUk2Po8JyrgAj1fSKsGH1V8YgPqgTToiMe5jBLOGV4PZQnWSkt3TTdgPHG0+8MaxH
kPf9DpBYXQNi8YvQbARvpP88i6EcGK7q/1IQkFNSwTbBUzjjRLdxp2x8JOVpeHHzbizgRCbz64zD
5C+Id+gMaTnNlq3BBQfm+hMu59CGy8ljLl5wXMIa3g5gmp40zlVsgg3IlM2AWcjfgYA0X0W9ghCt
OVpRrRK0UXVXrjGkjFg6oACdcOo/V43WfnUWxbCk5va5Wa058omBvwPjwHkasMtkzGrVcPHT1CVG
GTqi47pqgv/81OWi4fh+cyht7fxgrcfgFaq0ejCLRJTPIHdJDr+NesdkAQ82ruga4wwq9LaW13Ox
R8ThGg8BF7pL/UW8S1G4L7qd+m6PFo33ujat4C8xTcsvN5L2LST4F0LgQqXZiNY3NOxwNIFBBWiv
hfoWhcRS2/Wrr4fmZ41EATwUfYYyvDYgxZaNY8bRro4ijuecVTeen7TPxYxvddPMeG350aborwWh
euKPFtGGA7VjIPdWls7BLSJJ/7e9+mzbupCPQytFTqCz5NaAy22kv8SmcHdphF2brcdm9mq6aHjk
rdnAIwxz+Git7SiujzBcv7cuRG0GyH79MG2E/49vZlts4ylKHkpvYkZgyTYEIYVjm43xBP5QwJo9
eJ2MUN0hI+mSbOlsbj2Wg4rjN75/+T5psX7DDKhiApoYp3O0QmDy4VT8d12NQdSv7vISx3UIvQ2f
FRMcv2/GtZyzp+2o9Qh645Brs+SSXRo0HgYRL6B1wfMmm6vT8kjNTJeSqVWE2SsOIeW24vt8BmeX
DBdelaHeFHAsyMcWCdbWmYjL1yzqGf87xNenqRZISk2XJX8bwrMwSyKCvodYRsm7Z1tu5g3j6zPn
Tf4jJtZrYU2p+WI6o5Hxfu1j2B4ayN66F0nWPJW5V3xLcwUNRjWSWjf48JCV1Hy6gN9k95HXkh9m
cOCNwi+Ct7TNUuboOE+XfruU1y2k7ToGpEZEfb7vJ19z76vKAR8F3WBvGEsR2om/XKPXNlXnycMV
shvxGPxzVif/R/OPEoj4iThnUbt+TDwHzTbVTfy5LI4q0JvK8o0w8PzZtKFIiH0F5iGBjeRue38G
tTe5vLU2JVvsS6q9jNttZEAFoV6z7/sVbnVuEDgQyVHV4aWKdf+RWg5al4xf3l8chHBDYMex3a91
EV9iHKzloemhIaD/j2bfmSx+iELrmL0O2+JWtAuPZH/JqgI2RygfJuaPv7bk63IgjJE6GzqTRLuH
FYm2OKFQcIJG+KV+IGIFXeWC3mTCZfZ3YahgqqJDeb9eEXuY+YIl1KfS6Oypbn0wGJOP5XK3gCru
t30/zkCoVOkGzWb2heDD4s7BhYSZ851yeUoZv5f6nt8lkrWm8vGM6sVPQPYnN4eO9ibWK73Im55Z
ot8lqY/L/Fpp/eJn6GjDBnXHY1wEzE+4neA02RRuP6136xdOBjhBgtj6qDBGxYdEA+cnBsS5RD02
ClfshgYlvr3dOgCZQGDOk5s8LJMfrO34vf1eDf/NE6YDKkH6eaTYc4Tj+Xf1IKEEm9aTKrm/0gAw
ovGx6vG7cZ32MfFj5ujEcQblbT4b7P+K8DGNCgsgIkxL9Mlk5QlbteSMgH9hGml6dZlyP+PQcp4/
WBbI8AQdFTUTMQ3cMCI2r5yhSJYTUjNRq35S9lRRhFBB16yL14DobHUTFv7wXapIJfuk8BqYykNU
/EgeTN/MolR09WOfFizXjJm7pRtJqCpOk79pKqM127bFEI/9hRHOT87cgCX52hRHLb9+FSoT3E68
iNp/1PFYFtpRi+5aAaWuWwzUtpZtQqYm/RN7eMV23GPzkGgZasxRyK649Vscx9vrMAehv1kIoVn8
/yQ4G6Wr7VpybjBN4ZHx97P5Gzk6YKj2ZLfcWnjmKaR4QXc8v9y+nXEMgWidhueQgMUQkeqJ6fYo
8VoQXM45z5zNqtRb7Vb8c9RPWPlQLtxCNnHjJN9pBsSKqYx4wabDbl0/znmtaWCps/on5tqankw8
Jm+OSmaL1TAiSeO3vflvsAH5sBZYJH8YBxIvLdAs9HuwfIk6pnroX3EsqnBjzJyCqejilm6cXC3x
20iD4esMqhsfgZ9qe/IWH4x1TomOPaYEqeU+7Du33Y3x6N8j95iRRwEnVzrYsOsMN7OnyvEnR2F1
/zlY1QVvCd3A1yHofZz9JXrMZ46tH7KcUZwr35Xzua+TlgA4pLS+2XLHKptvg9Q56l1XkC9mprA5
8duNR9bPuaVNhi8XBun4dzIjxD9+FKe5LbvVTwGx6BAlOauG8EYnuC8pUSqzajMGoaRKCoqTFg90
2zMGSnj/K/zNIsIE59d1hftjnu0Wxa2AxYUrpF320m0yBaRb1P78wKOlaP+FaNzqFHCzpejDcNDf
QA3Kuxfy7L199qrIPlvcq1yplinhC95HwAr5rJYzEPi1Ei8rh/eC13g6FW+gnNPlo9DV1N+63ijE
XUHVN4879h/gCUQFshuDjY86o5Yo3D6OSCaRNq7/rz1V6oEjQgXhSFa12snEjxhVQ8SVDWf2TD8k
Rll7Gppe3fB651VD1m6efrmGUWcUYj3Cb2AzvGWmE+ott1UX3801jaE71/Bv/NGYqg8+SZF68VMM
ypXfNm5kLq6QsfAN0YRlHniI94zWxDvxhVJ14R5mY/Ij03gZb5tZoLHz8TP9psXEq7+xg3MDhWuE
3TGzM3c7ID0wI/NmmYY3glKAL/JEZeYeNaAP973hvP5lVr4jDX8zsL0H7AxN+QRfDHEkiEzzjl9y
iDbjYOeHQs8Qjbp1WnGHgm+NT34TyuUGPXcQ772W67RzQhXRTILkTYZ7zlyv+g+dYPHPirjF+Kgp
vJPvvR/xMeGMwsUjxIzNh/53RtLFShS3ODFWT8fAQw02e2owZ5w6LCVEjjaw5wNSMyhH8kYrn7Wr
xeQTPFFGoZI3HzgXeVdcGNlXIqLCfQZlOIH78jP3AoRGxfcG84m+bVBqj5w9ug4DPr6FM6kSoD2r
x0HyB/ZmiJCD51k453JyouqVgRGPPBz+RrnTtq3IsLwmseqCV/JfPvRATnCk9/BAOlsNsIKwIBFk
F7Q5zIDXEhtEdGTcd0+4IprkFd2PDi4PS2W5k5EVjzPLvj2FwA5u5zn3XrO0jh+0Q1BgX5uuvISd
y9kNuSIHp1K2DEvpyEef8o6puV2Ga5gkMshmT62DjH4Zid6Q5SUpQsxgstB4cBSOznnFDlmQYHRB
ET74OlfTt7/q2d6jIOHSpMG79P/UHoLtF9+pKtzj8cTtwaYS8go3DfbNPzTD47mMuTTQ3dbEamop
pbcEQhlyYwIRmzjg3XwR3LeGu65HuO+lzMa7IXVSzIBuUEwxYbSUaKpCuSd8AEW6SJGCR3xSd76f
Dq/4m7pvdtg4+075Mb9NrDlm1kLUiCjl2v1HxA3PO+RKgXy0LEtRnJc+L54wYK/5bgR3oLcGqiu0
EpSDOw69Ck2Ov1LZbAdRXR9HIUGu7eC0YhdWwdA+Z1Zq7xCsLXvquGBbBZcyr5a+Lzd+CJM2TA51
2nEoCJMCEaKbFvAdWTukuwA9iU9dWc79buJ97LyHXHOjz3F03nLCNuQoeucYxLwqgo7f8IYeCJHc
NSx2Excdv+e1rsgWCUbWVDoVnS/LSsB4rEuUSTUgpiU2Xm5HQQ01Yxrkcjo30tbIleRC0t/1jave
7KDkFd+2eu5jxaHYuVMQ0YNHQPl1cDR829UxsXzj3nvBeLUZPfhyQObSqT5WY5h+FUUS/0twDzMQ
rOn0W7dRS7eDNlJczYDdixqjlrJNunY6nDjd8s5ei53DlpN3G3S4pGj0mguGkYGU1injeEnqmnaS
4uzJEJgQ5ggSpGtJ2cKxJH3xHeNZsC9XpoF9SPGbQjYd0HP3rS3zchthKqyOjTuUVHu2w98mbdye
PduReCYpMvVPOcNavw/x998OKYr+jqO6O3NPlGKGqErSG4tz3TxMdggRjyCjuO8QcKDQAadmBZzi
Vqy3y1rB5vX8VJpTG2k5HKzLvR1fziCaLa2unnOqyW2zoPsVTC6oA2O0pYrRVQc3JuC0y1DAnkLm
SACioI61xrdqSj6H1unsR/D/cplqWEpStoKatzvc9cuZSSgo7oTo5SebaauPwotCIAjawGPPRaF3
JLQkgRyIaQc/6uaDE9MJsqEr1y6HVqeqPLclR0bIJ17KsZMvTb8ZozlejhnSUnvvMSGsN2EYTeF+
zGJxrfUop6o/ibAIHjMzBfIrLKmJpivEanNEyI3fM0rDoK81SJ0kshMgbHDkaScohTPOrEtCvPVd
zEQVREPEuJ0WeSSfAus15yBqSgeqra/Xg8dxTD5G06r/pVheUS+sTbz2Rve53RlxRV9zXVp3k8Od
/oZDLcqG05NteJyg8dNzQ9bisRGJLA8eA8e1uKSvgs8BvzzB86V0vj3fJdqGyBO0e4x4xi+3E7CJ
5oTysD6vIh/S5ShIIgUM2MTzBX+O2UeU91fHucHNhDWkbTNGzTxykGBh6JH4VHV14HHiPGJelN62
H0lZp7T51VG7T6IgnrZdgZqAsVr5bKamM3+sTuqbcMGjtU05u6fHyPjRAC0Jlk/EKBkz4W5tGyne
4CQB4jPLtLdg6494EcwddGLUkBXkwIqUGRUpttcuWmrno8B+eKNMEy/bCD6OPSTciWaGDywDTJRM
woCM1vFjJQ/UHnDhQUQeDUgirMP9Ew8494VGkGx9UkPMgIes2XfMSgtxs0Zekcth2DpAEJrxk6I6
/BweFiLMsF32lmGC+4OOKCr+hgsHDHxRwj/1bdI+eEPQf/fdlRayDiCShzS1/m3laF7+4yoWOEpV
79600rPmp3XLVD65ZBcPDMySnd6GUffqyTbMLzEad3NxOZQdg9JXuCmWTrhPEuUQu4cXie/Au35S
ykTM9Pz1YQ/3xE9IeFpgh/M+ookkYzIxHjdxz8vlbpU5UG+KIekKQj7wixe7TFmwa3FCxLuFv0K9
v7JTAx7xVHce2KBsx5t+VNWzsu7kHgND4eYG+gVHFiQ18BmTcMnoUL5tnOyIjhyhGeo8i8NjNnG0
RgfR/vocFGr5pdgi+jcwEt1CgSzwJgjaqY9axdP6ho+caSP0luxXGZmPd8pzskceOBCx8CyPYMR8
UK0bf2TKP/+/EuTTnS0vSOzvKhN/qWmm29kdyJLsAZPz5Gxl0TnfjibUK4Sqk4e6KMN3ch69+4Wu
2iXPc8dzEhclr0KX4uRVhlsvdNfxy18m10EwuroedkUxJBlGEFLLm5kNAHN8W0h1LuHwxq/YcwJQ
WOihnPnXgLg37CgFMLDySEqltQE6bkIfXLrLfwE+NSSnA7Wqu8xenM87Qv7NLS4/nd/xJ2q+SHPW
dGxoGU+0O/T6zmgQnjBt5TTdjF5Bidym8NucLzR/8u475y4UfQZSa8Hi0NU0cnFyxabOTsSfxfD3
ZcIDoRXw7Gnp2U5ACdyS+wMTM5Jh+QPmIE14BrjZdFYqWbpTE2PVPQSAOdWlYMILT64fZncNm+T6
GMgVv4eO1yWnH6QQ+ZktGCP2xkWjzC7DtWv7ETvBuh7dMpTug/FhjrfA0dA16NSpCTIPhim146cl
+linInzq/FpdrvnYdd9fBQJAGf5jBLjqn7Dc0nYTBimMwvSG7wj/eRcSwRH6W5/kuX6tp1lPf0en
1d2I50vF9rlPisbZq3m5ftCFiFgdmKRec1HTBL2Z+SB9I8Y54utqbvD30A8z/9GbS5OeU8mydkc5
eHRZabIIbzFWchVM+IqPHxwxTXNMG99ZtoVORxgwVukd2JRm3GuOFrxNk2sCdttEQbR82yzT8Ij5
+C7juk3jdX5z4Hb7DyEYL5Rn+qQ59++kdci/X3e2OwztarjnlhjpQ89SgQGjaFjc8TLWy/doO8Nh
Ucn5fxydx3LkuBZEv4gRIOi35VUl76UNQ+ruoXcgQYD8+nfq7SYmpqelKhK4JvPkn9L06fIYkESO
b3uaE3JyOG9xtQUmmJ+YpLgu0rurtIorJ7+HeRk1TOAYqLHHJ0NrK4PFtE8EdI71MZ/ZJW4NkSFn
0Uwh8RZm4hStirLvUPx30cPVjUu7RB6jvwmt2ziPLRFkyybwRpJVpkHO3kEYnOAQvwh835nAyV6I
/JDuGXFvxK+hs7k5KAgCr3aAp78FmB4Rl2LnnK2cnaMsOjSF65wJTkKuIktYPHu2oFRT/RS7w7Yk
yhMDTomqiTyOsnSbBWpwJtRuBZ4THjymbr8iKZeUdUQy3jMOuuoyoc/uMozYK5+Ghc+H54MKxOQa
HBgDi6Y9MIBhuw5U/Eo6k+RGbqMJtLg39FYRPOP1ZsdQt3vMSqzY2yEd6RQQtytiEK6JwIsLYG4b
T84szi709j9R3+jubcL0LR/Y9gq5HcLMRfUJoPAOyWF1UdAV1+1a4ikjFK0pzZlcvfKfCxAoO2Sg
zi5epIoM5IE32Le2HByUzVPiXEpClMLbQnhrci6KoKsBZPn2XyJ7XXxwlM1PTVJE3Zn8HWyym4gF
2VOZuPZKJhaGSWI8Ix/1CLEkuNz2NBcG7RmDKJcyx9UT5llWndM+7fLuE//hWj/wbbbtGfscuWxL
Af7shh0ifgIec2/5W1LycGfocGxYmOJz2saSEfaOi4bVvNOnhljulgQiCuq0DggbqZC091jv442r
sVXFgHIF+tqiO9fAo8H3MA07RQOJE7ADGWbtNDKoar+6oMJXRIHRiS1haN/qKcJ/MgJtOClfVdkW
Ffs1c5Lcm+55ypDuhIlpnJfY4qrkeGPZ98j4wH9yOuYCjxmfEPHoecqIx8e7eoycEn1qz8brp2uI
GN70RmlkBZFvj87SFHfsk6V/LDlBzkZYk6MKAb55n/iBJiiFA7j0sL0GcfuAZ1YcQ0JsQFR2rRoP
S46W/4V1ZfZKcGrbn9oqdo6mmQgfEUOszlXMvPHJsu4sf3DIa7h2cbgWf1XpEIAKB5QHnwWpN3zM
qDXOkTMIMjIthvV5cLLm1qwYcjdWVR5c4whP/TbG8NyfFw0Nmy1YEtSHSDsWyM5CWgP/xgDVcfk9
dw6RDkwlZrZpxKgE2cMM8s6eofgAYM+he/4H7FAjY2Kv98z3n/P7xVER7SsPCgFSgqnWH3Wddlip
I3aGkkxiJpDsW9o916HyjxO3DqacySCzVUsNeBSXhb5tWnZVj0JhgGJ2gXWYBNSi25uhhDPIAmSl
/AXbS4ilGdN1nxoDKjdgJBPd+tBLH/OZyLptn+fVx9TEpXeIiZkvSFNfg4eldVEQYFEaAoyKV+j2
yirnCf0MCw5muh5KiNJNvvEfwbqBITIN9x1D8WiDpKb/hkGXM3lKr2TDklKOxdiMecYJ65J8vpIW
bxMsEBKeEiOQEUpR9k8dVZk40SjIj2DULuvhMjanAl33+mgFwizkZ8iwMVKv4oLgiJwxq/o4ec6R
Baj9KkvFWHiS/zERNbR3PHl/KanNGY0o4mPBWQwVZVbiv6vumcBJUhS98xD2+ikGZRRsHceg/EGY
lnRfCzlfVxr2QCSRruq/7lggXt9S2cUHaC1++qrjMT+7IC3rf1iXPHhzOF8lIj4ioAEQGibzBHR7
VsxHDXrCvvs0s+Jv6npDcYqROjEUxLsMIt9tX+c0QDqz+kWG9TcbiP7csS6bpwssjBiSPE6i/Qp9
H5dC6y8vIwwQKq0kX5Ivov8i4DoSECBQkza/J1Nh4ZVePHRHuRPJAkylLQheLJCRXtK4KP8boxB5
WQj0DKIcuUUu/oRrtCa+dYqiaFbZi1XrfGsWlsXbjsTWdCumZiEhEY/Zg+SuGV+DNk67zThMbXFs
Z8eHBpHY7J6VGr+4VJosvdbt5CWZYABuVLpiFzCIVzmn5lz9UmHrjL/YZ+6+UZrIw1NUA/o46dEZ
jp2PQf9ILMG1MnRYtN8MzVCdrELcv13qaMXPl7nqAkjW/iLsaWryIqi07pdC++kuH7sYVrFG+r4D
fhjgRA3hHKCvJ7HhJFS8ZMQP+ClRfG5Tpf8xLuLIABOikx0ds/ODJJruMe8E6MbU93XzXi3pypop
wLX+Ql8PKtWJaBm3KCSQjQEGkScS8/RyCNcu7M+mzoPullLP8h9KJ/gPst4ErGqU0TFN4hi0V9gg
vc1w0g83xAdimFvgjKWM0vnA3uOp8F7BrMdsiEMsVSBpMglqo0QjuGLAUCemG/30mcV9FIUXjzJ5
+WpXq5wbS/Lm3Rg2uJCYNPrvISKWcFuMPsla4AtW4IHG6UbUf2Heowck+hIGgEgUAhuiPvyjSSqI
fSU8+9dRkUZ2Anmew6JTpZbXKAMfAqwYGeixqKNpl3NFa+gmunLwOVh9dQyJeO+rYXmAIiR9hLHJ
eO27cFLvZeml8wG8AbEwiO/hcHeziNWGLFkYpFy4+pb0yivLCmEuvcliHfhMXrnuWCNotUvMoj5m
Q4QTNQxatD0TLIwHcST1G+xctEYLbcCXVh3L5B4dMcc6qiSBhp+Uqk1KO5MQqTxOz9CsyKKgJ3Vw
rAnZn9VoQnUraIavYMUpMkdXtMM9r2m+XpZq9r9Lp6JrJ5VjXG+rchE/IzlE/TZd++htNFVLV46N
nyBSTtJ8i3W6WVjw0w7swTWGbzTHGbkJpecMBIqI5N5WYorvxtpwQUPMcN9yMyT3TKqrgjsvr5mT
t8bctrIjCwpkynxQK1S0u8oUxYN1TZxth04RreeUus3PXDzVQ0PbSvKjGyXxnWXMikvbm7z/SsAb
RzdaKqT6yUiniFAyPEPAtBwWMs0fucyE2bDIDt29WQvkl3kHZ06ihOFxGgbnEye//BPXA2mamJSH
I+k/9b9eOt1vO5GVhggJvo1HJ1uWLZTZzH0MiKsELuRLBxUmbD2aYbkwpdiO7oQEPXVH1rqpNxHU
2jG9vZ3JbpNbXmoAUFO/ouTbRDy8yy5bl0Bvex9gz841TnXoGOR526YvPP+JLXql91ZUhE9F2azS
/bqC9kao6jT9HUUDIX/YLJPshQemJeiQ6SVdlJdO72HVUYqJkhQp3N4JglF35qXYtzF69B3gA0zi
Iwbff76c47eKspYwZhBmvzAlUYtIaxZ915tODh8eG799pGodMDJ0WJzAbJ8+iPCAzRQiY3wQfY5g
nWhmFDtQtT4aop+SLa4LoBEFp33ApmqezkETW7GrSFi+9qPB/Lj4DLtPI/q66caMRfwMzYC5gc/U
IuFH1wQMF3zmxCtB0tkQSEGX3yYpkYmYQfP4FA9BhJRHYri8IRocHTL8MUmyH4mR7x49hPOLvDgF
yWWUurOBybInb46QUzO3+0Tog+AnCHBU7pk85SzZs9pvx4+gS5P1hm5Nz1BFuwSUepyu4oT5inpR
E/4nrsCkoH4meWN5WHREm5LjNbvB3pY1h56AzO6eVVd8gbwb8NCF+HWgLXRwpldyaupLA5XNPabq
/zx2G8dASbv5skxEYu2TNfXVsfAhenwj0JcPxlIU7lwiMPRWKqBdVF8LnI0tApCccBJr+qhWm36a
/OqIRXDGAxk4ruTy8t36OAze+jRLL2L6W5nxqQHdxsR4CrBvvQeCHICfBjpFeEngysIRS6JMu/1j
nPvIqXf8be3icF1XLqMLZp4ey1AuRAP+KK5JOl5BDPBgFzOzfRdxzQs0BdMdDLDcJwpLv9tPq20v
/ViLeRe4Prb1bqUg+aQtyrMjW4OZUXglx3PiAczbUWx4yb6ewvGtXTTtQZ8LA3BoKYJTFzFz3ksl
w7/4gzWHo+b62PRtKz/KWcaXMSnKz7gj1GJDJIsmHk+Fw0+nBB310BGvQPItiplNwIKMDsedgscZ
DznheFE3xvtJjW2H37GrbjxENvq0dJ31j4xnSAqihGRxaytE1kcSGrqvlchO51OIhWh1ByBeTT+T
zifCSu1jgr8XgYUzVN2P46DQ3SYQD6hhww4pIZl7DqOPXDXeNwTbtbqZCBC4G2Gr2I1Ml+k/gBZl
uFt9D6fsGmLmPpE7YcI907OuOc9mvboWYC+hZiX0LWG9h4cdrVsw/oncLPjN+wGXd+xM9YqzjrTn
fG6xSWBQrfObvHWdJ4ztCj9ajOTiljyGVFyoz1NU0IscTHDsyMzKbsjkrXewJZFrbIEepc0pSWCR
XIy3QKABRYCQzWegvaWjafILm9vlKS14SE84ORfu5jAn4FMFXKFI+kDoHKjskcetkRmCFxxxpHQ2
mc69Pc4jHAQIVY3ZAeAjeQmoGp1LMTI/h4Du6bzYR1N9VQuDKFrstYXAWgKhRK2fyaxNcOOIeiz+
VFWFO9FplCRsBfw+Wr4N9SO64A1/DsTegQ1rpdxdiZfD2xMLRdxe2Pk0tA3t3AoDAmcgSVH8j3d4
qlDrw4aY9lT7yT+NjHQ6XUUBEzs42oVNQNvPHEfV2UfmtYw0H0LWMOkL8XBYLOEzJng2eUkQwlyW
euy9f1Qha3mYuaD+dWTffPUTmdk3STwAsjIsaFaEDZKtCU9gm5xxVqgzKQRZeu6H0X2ZkrDhtWRb
4R5qrFTmTFaE/Y8QZvEHZk1bX1+YOt7juwlZgk5xv+6UgMiNltAZ7yG1GedNzrig0qVgysC8sfJo
lLMCyRbTsUq/NrBlxF2aMcv+21fEAxwXJIl8phCs/E8eQHwX2xHJdXrK+fLlrwon4d4sBWo+5lu9
depTFHmiwrcq/f9ooge0+5av6JzakODYneP6E/pInyncXycoKcBj3j3CEdJRiRvgV3iJHaS86cld
eCjPKUZX3BwS8SgnkoQ+nwbC7yOCW4n62IYpo1y9kxZQLNQUECds4jwn4BrTHpeQSHMnvOvBMTsX
7rx83WcJsPU9xI0wfHbdgb0zTpe5OIiZn/gedTTiLDMG6iZ0nNC7WaOgZibnh7i0ZiBdHr2MEwyH
bIjqe57TlESzmSk9wOMK9kw0NeG+AIzl85GyTLZnkSPCY0YcxNFbg70BRlytIo8Fcac/RdHLnwHt
TPI6YkwEhM+C8JyYUROuG5bRM+e8Q6LZYhi1giVob+feJ3dzWBtk+sBrktPIkooYe3fyLhpksD1S
YtJs904cM13E0tLsgtj6wQGJQVR/eCWrj5vcUJK/Jjmq842esjy8I1oCETQ06bBAXVA2Yf7CSDag
ea8YFITHaYDazWi3uTIpkgA0K6j0iN3Nbs0celYk84SYviCw8pv7FURVcWCSlv62HXxS7IrI0Q7N
RCTmtnENCylaJGL7bNTbT2ed7WcemdA59UEf+XfM1LDxIaWsdgo+yd9W9z5yxrD0/Dczuq6zabB1
G7SFIYOmFa1CtVlmgV2+1NqafUPQTUKOld+3J79bk3gPnpOAFrBcPabwmSykc6ar+JW02v6egRoL
k+Qq0t9BUB9rwoBQWnPv9N5XVJLavqGIXoCEpgECRhK/6P2A7xO6E4s0+Kak4JwZW+qzo1wYY2xS
ZA4IbmtCjY5N4pM1j+MT9qmcAvOIIjuu3yKGedccYS0v/FqLx3mJiGRXpQnITc8D2pvU/VJ/JTjX
F5ADfTE7z+HYIn4pNNQVbL+oON4h+IawBbHyoMM3iAbCvdLlWFxSgp2R5jp+Xl2W3vjt1xp62v/h
h1LpTx/IIXJ/2pGN6gl7epYcOm/07qeYrgYPeJ4527mCcnHmFlrBUVIY8ne6Yes8l8CrGNqs/bBO
L6YTXYUmXIMgOGuAZeFBBwzGzuwr9PKTy2r+vKJNYc+YdWYamaZiB7ch9xnkuE2W32CrjhyQwH2E
NnTKZnFxlAjjrSWCsL8N6xkLScJgjrFy4WetIQKNExWuBSi6fOtWKr6/7mLQMpVFA2pSQ/jaIPeN
LqVMM4LEQdwghidCnE4ZiRTE12tP081rVB5t3JT+ngwcXqlwhPoCSrEL5xemzzGwoSXhxIdn4pit
zVCyoYBNfO62bsrSP5ms5+SpV9zHt5VdQz6fkD+bPJShXsZXEvFU+RSi2rlqdrSbUkuQloOdmRXn
TQsICzYfqD7M9uVShCCucCkfIptImgioxT1ivyJNj12Yg+zfuJbP6SoeXCcd7DgHVx6ZaJ78L9pf
+yRCr3Uh0xa4ExibhWfBesmhtXd85PJRJV+I4F5J7DI1JI89XsaGh53DdkO0Vt8ddTgM0ZufFPSa
rCjXA75svA8DEKAJMTj7G3ZSht1+EcnojUMXjThW4pC3TEWaUETQW9/jHMm/OXw51EYcoIBJE4ZI
iC+E+MgZx6pDgI6QfHLRB9+2qIiupkAhHp7ek7TJtCeOB9gJl+gj2iDyvDy39R6GJQzIVQPnTBXZ
jRGn22ZI1znGh64AQMgqKcR+Qex0jT4JA3FcIba+sn5mu9KitK6OIYMOxGHZ/3ORofjhFdFKirNv
ZVLCow+JaFYN9Q1rw4mY0klZ/xttCvgS9miYDpeYaT3o1SGoL0mjgoPH6IJwl6EO7Y6CUnLekkiH
3jwsLas4rZF/cSr1kNrxTDCS5tJOt2A2sn/FJAZiF7t5+CLj1/urC7L4sjotfumM4FygTPybLYqE
BxfT+A2eJnz2pJCXzi+nMwL/dOQh3FM6kv9ZO26E0KwGR3jbdT6AOt/TQ3sqLFpZpHGQy+9zmvDv
hglWuYtUVL6K3n+w2ib1gyqtvI0iXdntogKPpJglguuYLI7wTkNofdgfLAmZlMOBKDgiUHC+0L1P
4YGN61pAWNcUP3W9lNSnzUjVBfZvNS1+zIauEmwRskCY9m31FPVyLu60XKs/7tr57r5pMDxofjOH
ZmhLV7/+VgvKwmOzer3dolklfzvTdIpnl4HguG0jt+w3ThV2CCHaRnyouTIfgztEw6GJjZvsVek6
3qXLkvSTZ2IejoBNg+xjrj3a88gZGZtH0RLeNQudxi5GBUhWtO0zwp6GVC7cu6l8TWJDRF2fTOv8
rvCzEZ+bBOK2I+ek2UEuIR+UcZhnd53r5+/tIvBjeRXcDAxIbB2TnU2uTjFhx7G5w3HSUee2LVqe
xV3ERSwBidU9VlRoGXGmBRq4sqEifBVYAcXzjDGruBCT1rffDNMnQNEqx0C18CTatH6mH84+4fEx
csOgxaRLR2nmb4NMOJgTswYNcLMbCR5AeteFgOW2Ku+c6XZtI91vF7qh4mUOBsUhZqMg2SUIz3AW
zgz/4JzhVLGIj9WQ1j6HuhYY6UZH8zNelSdYVRi7wobiAZ/dMTu23Ygdtq9JVQCiDqypZ7kxZCUT
tbLH1TP0hpFlW4Qa+a9xYhfReM+Kr7ytR8/txDEn1sSsd9iQc9a0g4P/Xj3KvhjcA/1Y370vrVjJ
7/K8fkoOVZGOGMvDHNPyGGJ6fm56X/PBgpqDQoH0WGO/ZMWdLGe1Im48WEJzmrshbsPwtiwmzseL
m/kd+Srot4kd2XWccz4ghD7QR5b1Wv+ynbLBZ8retHxXeYPCmSAU4AlbdyTadleqfm1vBSN8NGYN
c124YXE6wY8aIuzyM4P1+ui2/PGXvMYFBXONBQby3V4HzrnUTK+Pq2jy4nGoUXBuGAMM/EeNMTlU
u4wAAZTws7qdXFvbrzLrJDFszuIT3CDqdpv0/nghkcZfXwTgOe/czzW0KMdd5giLpEKCV1CYEiJK
QgWThzZcKIL9AS7T0bBU+ENXZHAMVJGL9IzSEn0Vl3QLFiiDI0R/BU70rFi06m2qPbnSNcPY3rkg
P0EjhMK0u6lDWbxLJLELz6Jc+l5thpAI3Tu1cHEhApsgON2xlAj1cym9sb1DcLCM74GhJ2biWWXZ
LnAsXkIPeS4wk7Cb/qRQi7P7MU+n29bV6hXxt2hO3iANTiAsIoIxQkeozeJRH9atZELUua1gP1QM
021pNWDk2qQWBcowXxFhHeSor7ZEM4s5qIp/K94vs4c0GtbEs1CIbqYcshgCVZGAROeL8aOjNyRo
vQvYvOFpSdaRJRy1Yr1Fx0UkKuxmPEpJkRC6yD1I0cZWxvR3tpM07+0AXZrAXYuisCKAJbmpJl/H
ny7D3I8OPTBKGKQ5d3ldFuu9M8+i+YY5oopHIhA4Cdj7mxWRuKqT6EXTvQ074AvmpxsdCvkuoDI5
oZJPP1EM9zfgy9Dio5YTvPQ0WbdzM6BtnK6FGuGOzKFeWUMM0QXCLm4DgSTT3ZrBuvakURvI/dC4
U/iY8/BiE6tBftw7mpCHneXa+40VInuoo4HO8UUyctwoNw7Lndv2dXLmiR4eA5B/18AG03+xL6nV
LgjpEECLjMvZ8n2LrQkYN98OqA3QcgCjnS6q77NVnwK9us3fNYgX58zfEDUvhTvYR/Jfrbh1pAg+
qAz9pibD2ZbwN8E1oDjZ9uUYux+28e1SHfkuqoz1NKbCgHkjQafffe7plCCbqHwvWLAStlbx8mHm
uxLVX1hjJjlL8aSd3tIyyxSee6mwVsLGq91DQIVW37GUTtNvXt7Vg47Lmh9Fw5BnYkffeTXyT40h
NBnXk4oauACyLH+mCoLn9aykLyoDKa/wkyqI5E7GNeM+XacjykpdFP7wYvjH+qYKOIU5Q5lH+6/d
OtlznpQwGQbuFvJuyk7BMyOFEcJEHlwftaoMf2jO/PGjwW565gkzaOvnGL8W6Ru0h8Sq+2B/M6jE
v7izAv8UxSVB9Tmo+/6jZp/SkzvFt467f3GRnw0wBw8S7fhHQGb8PQIHAgOBX43mQN6YnJBepL1l
QBI1E4Or2H+HGRkS3FbPjveGct/vjgY5kntTXZFAlFPkGT2HAS4fbaa5PtXQ0PN9Gbg9blAkcxeT
91lCrBLei73n4gekdHHSG9FbnEfjWla/vOTq2+B7By8bCu+TrRLpdAuYxOSYh5LoZnZr/WcbpS5B
tvOYva9Dox/hTjHP7vBAIHojXhrfR+fP7S9VWWL+VY7H/dIHhGPuMq0Ke8Zy0jy3iY7/y+GRGILZ
pYmRyMagssp8aqstgnG7vkfWlzcjKWne1vHo/LYTc9qexQ5X0ZE1a4pAuNVgU4o28F+6WC0VHiwQ
VcqtrxVT7zYe64xrrjpK9NIyRCRs9CaeZsQ2TT83zaGYbKh2BLYjRU9BtJMrjPyY1F/bs0zOk6xD
OKMKJprwKpE4Upu5isgSLQ+asHJnXwVBcCcrR6MEWb3ygeuF/fycSAlcXkUB6/zOhkO0LRxOpwOx
KjY+pja6wsIt/vrpI62u+KFaxZlCzSOwZ46ZGX8qt4DDFkMUwgZMPMKMK2Fkmiq95rVFrsN7TiHn
bwz2FTCymKbl+Gx0gkhggwJ/lXczBuP/1gJ2+FYZ36m2zcKEB0QC4TgNmLfsxQXfjipPJMs7+z4q
aKCADoRIQO0ASwu3Q9gbGeffWA7FxW+6pDp3a9bnJyfM2ru2Ij4bK+Awz3Jji9Ujwdtn1rObsZl9
WXxz2bkIQfS9UzmUFy1UW16NtUl3Z4iSEH+WQJJFhXs3hcHjSPXJYwOoO8O6MGyZKgfwjsIye/dc
LDfHoYHc39xA+m7s14xjAFGrDZL6qJmnPYMMjIkXLWlTurlx/S+TTtrekftDoCeqWQjOwPk7AsEm
rPmbOJc9+0e3/YP3Ir4jMBdZg4f34yUykhRilBS+eIgdRmHDjbuKla0nRBZ937rB5IE9U437GKy2
8I4Bt1GCQNzxK9Uf9FzVZkCaToyChiaGrJAKvg1isVyIhWYhvqndyJ834Bkqh2aFxT5LxEHEf/FK
xT4/BCnQJ1Q6c0ToMYLdTVOMjB9wORr4OGJcMFEX7gjZvl1CsFI+3RI+vAYPDJWnvU168rkPvhHx
GdRE+jtHMDZ3una9/pM6ci5Jtues+JFQM97hmmhyQrL2X6Rmc2x9671j1Ij+5dzIZF+4dAQ4x8nq
Iu78PkFxAHRhAI6HXcV2/9Ffz8vJihJ+X08iyDtKbQ59bHbcxkMq2I9Eg2RKk5swSC9wg9dvtCrr
D2ZN7xvOMb+MjFn2MNfDaHeIEBZds3Ww4hWku6ynVVMybHGZYGhKKAU/CYp2Vz75JLEnojn01T9I
c/7ANLkMH9FUtQLxCxXXcBcUMlxvwRc6yw4PYYTLnEwVYIDuFcSlWrok3u0IUqBCbdX8Dn1oxpse
YhPEg8gr60sK4MqB0ExOynMg+FPlJkWryYgYBT7HZ4/c9g6ia4XZcFbR89pPxG4g3i/Isda43Xgb
yEUuuELfvF44f7HHu94pAlgmnmw+pdzeaAxIUcGt1u2U1zTl/VXz/sZbQsDMWNbLFi5OKVnQLtVJ
ukMFw7pKyev6g8MFSeiUSv+kyUlhbVr69jZMytG/KYnmBNJGzQ/eHiMScStFwjK/e3fqsqERK+ia
SbTFJr/35ob0HV/PcgLElpv+2yqpop03uNN6ZJ1bLeeYuRYbeRDM7V/UxQkfRMn73X01IWTBI24D
zxyuaUHLe1A587QtqysMFOQF8SIsu4Y0efZK3nMqVz/ESYbpH+oSwWpbVfVk1m5KFCwb0TlD8pBl
lFPnMGnGATIvSvT0cL3OocPURGtJf7pqXj1XvrYs0XJ2o8vYbj3i1uV2JaZzfqmp5PMDYC3x3GWw
ODfi+i0z7mym4ojpp0oYcXScqHU2GfRFphG3QsTNifBJwitokdbhBMkH+UBJaf9VLhEWh4ST9jSj
feX3RZT2CKEmTH+BkRU4arJwoORJFdmALJ2WO7YaRFmkeeAAw5wD0F0xR+6bkQtSPO27bFFt6CnQ
jZOz7IX0Bu8xX+aV2wZ/PxIhVNWvUy4X/IlrMdzNgus5kb1JDrnvMpliTduu6H9rn9RblCDqmX5C
Ye3FXfQvbgZvuBA6YAgvsIW+5b1vItS6on9FrkH8NyoP+hflVCaFULjofK+7IHgo2R6uADWxkRZq
WH873veM7koDOmZYH7h4OVn/uQlM800KSwE/LNkF0QknDpvx1puB8A20fwixvESWR49Tp70Z6cLm
vQK93OoDK5VC7vleXSzwuYnZONXaW/cD851k3KmO/Ut4ROsxcT6KAkal+yyrki5vUIHjHKfOW9Qx
kCOfgizYMPAoZqhGSmcRb9oPTE2z5aBP6AUzp50oijT6Z9e6T4mFIsYD+dkASa8FjI3yytiRV4zJ
av2MnHFZ7sse0xXPMlzbTs89lynRCXesSDUDUc3pdgSbEPyw+mAobemrp+PQwqC/QUiJ7qqo4Cxs
A/wbr1d7WM797AyYJ9p5vCsdCtxXzaj5pBwrJ2bD2UTVONUSCeBmbTP8Q6gcprNxuDB2WGM4Oglg
a7NzSAou9Poxzh6YtQMFMrh3zD6K/dW+zeVEiAplQw6vLiOh8jOuRH2XZNANyGXGT4ONG4H45Plb
hqUc56kzxL8+MhMQeQPK3t3IvJwRQ5vrpzUbiTxh8hCfieIgj7Gv0uziVk6cvA9C61NNKEi1CeMZ
wQTRYAsas4TcKPpBo1ZftEcgntLcspPNo2doSCB9mdLH940rSK7qcKz9Wwu67h2ySuNvxdW8cAqb
3AI5ChK6cAdBq0Ft5fmnPl/AuuqA+AEKoDaOD9Qv2jz0xCTtaxr0aJ+B5/BuxzhRw16RbOJvZg2k
4FCVkoprLtyovLFw0v4NmUV3h0kR8iZBgf+pNcNEm4cRnG84LkSsnFhJFevNMBsIhUVJwc6b7BOv
DjdLZceJfQ6L3mjgir7vUZlEHt/G2M+nqhrH77G0U4DOidTna9Y3kAfubaXHor/FUTvE8ykknm88
V0LWLuoertNPd+jxJDQGQBFCraHhqzHSsu8ccDJukb9DdFS0MT+gnKoZHcIyLDNyTaAvX6mouyN8
sUa8+0jEq2eoHqm6t5CxiGeF2w9yEAhjeA1NLVLMd5KFNLPFFf4CKjacxJuBQVv5EjYRmoSIdO2Y
dX5ORVxSu+NeqrIxvMdJQTAQG4AruWUlbWjZdnJky1BV83h1szQVIXdFxUBxWCVkjTFtnZuh4GVl
FlQzOyfabiL7Bu0uxz/78nphYZvu/TpuaaN4Kv20PMic2EuoLRr+8HPVCDe5Ylmc0T4nCPcRXwxB
30ybilDLJTvQYNT+sFuXLvkOnLrKd4PrrONbT5RbtavRKd9jRLMvhZOWZoMLlkGPpYuPtyMo47uW
geRzoyiU2ViO5uzFHtrNADv/c+ZkBd2MIar9QIxmeRMhpV6OPeha/8uhWy8JbUETVG5np8zg/a1F
DahynMf1a/UN8twtL3cNWVdIg2jD98Lkey0arf+slfXszeKS3PMSx6CqQUEYOEUAa6o6ZZOK2nSZ
Nk3aI3URUQGlzc+ZE9/rCOXJJYYtx7KwSZFO7rjwAv9AXLcTk3FBUnl3zymY+ug9s4DVJB57gbAT
7Kj2jz6Ttjg4wayCEbqjieu03Eh2kfDckbgV9Z/YQ6DGkcnhjESfBC6wahWBjqgVKQZy59YZrFzu
dJsF/V8mgpYRTuqKEF97Jwv32EJGQsBX43XHOw8Peo2nPcr8Kvvp3DiRe9/mNrtIKCyavEvX5un6
abmz/uYI5Sy11CjqJyepsCrsesQjlop3rN37skiutio64HfVYOF7ZiXp+Z+9NznwPaQ/u8VtJ1YV
7K2F9LJHSVzpfz6NhJ+yb83BZqiZGzi4Z6UbNMgcuxS6bUGfF98jVggFYqeiVPjw6mVW9xg952rP
YVi3D7CjfGSGgO+y2yJA1fGoXLrs39SOIKH27ujblL0yis8cGz2bmvBPQE0hr6rgtP70uN6wf2hG
WedEQGL+XHDtoY5vxl4ULN86FkbGsN/rdxI/d7Kn0geLw/8RXNtPYvUaZq8+zgc2i+xZiujYsXWe
f0c/dhWm3bx3DqZToXuMh4nCeQUWmAMpikje+B9nZ7JcN5Jm6VdJy3XBygG4O4Cyql5c3JEUKU4S
SW1gJCVingcH8PT9IVepiLYI68pFLiIyjXfAdf+Hc76z7xGLBURi+ZEBz+aW1FmhY5Gswgo88eov
CMSDmMi1dJVsXRC8TPGltzslQHq12izvNWnC3mmSmj0pnF5My695RvGMJtNJ4v0k62YhRa5f8tde
sgXeGwCwJnRznn7ktR2QvJNhIDUgiuAqiL52Opq6KwTPrk8ubkvarr1aaXDEkwBclcNhmtxTk+nU
v09A79OLYxrVR43s071fhGric7QO1CaRcmJnnwtVYi2bRGJbT3Zlcv/oEEy5cOQiML8Z2KmAN/E8
0fSnpUkklUKfgcI72WWqqFw6EJSWR4z4TIuG02J1UgCDKIUQ7AeUOVBygTUcgeO1VX4uIUDIGncG
ZyKpapNn87slUigTu4XFefOaD8Ogn3SLipYcpk4TV2Q80jDDOjOJ2+Mzp7FljcxALGj2XobvhH/I
0uK9Gpe8CrHi9WY3x5GQr7mfdFlyzS/Hc/FM54j2MRBUHKwfPG0ljfZKAs1NLLoIoplms77zs1bD
1eskMQ4sxWbgT7CM8B3QNze8l47r+2VmAuJ+YWuRi1+6QnVP65EXTlvvSLDV7oz9GNUsImYc6QJJ
PTRHT57dJh5d5IcLi4WrUjNvPRvpp5sTUric7SSIEIWFsQZ93sDkP1TIPH4UVHPTT7QPDP9INnL8
kZCUFoKKhN7Sc/EZYz0MZGPQW0nDUy/tVmsw1S6yZebVg9B3vgtdhxzqqIu6a4EzRDe3TLOh/i0h
XtAUKE+FCbhIbz04Qia7hd5dG/9Yg15r2wNuYKeEuVgJT/ghHH3c0wthCAZNu5+t0zGvMq94ZfAd
TNf+mq3DyVQdYRVlHKTmSLvqkZQECDM5NsImks/qJRAjxhbYX429LMQtbdjRC+P+YUIcnKDu7PrS
ARpmfH/ADwwD7FCOer4U9FZoRPl4yn2Jig1CH2oFBmZZkT6gn22Z86spJ+qopW0AkzhQGFQVNf/e
MsFAacT8gm4tqYirQ0/t7Hp3IV2XgY1azh6bP7FnpSUQVGRJcBakLL9zwDNkLDMtv9TuQKotYovn
thDOeBBQFA1m8R5Pl8RCwkxJRagI8CAwF23mZLqQGRX96muXfOVGRX7/C9GIUm+0NnaDZRddXKgR
t5DEK9fW3KOpIwdnnF2YC3XWl96RuR5Q5LztrbAma411nztZE8s8DqN+3+D0M9hPyFN+z31TX6MY
ycDs5StdlE3VTkFUqBnrR+xgcfNhlGIjb/P0uu+7OrgGxTDVeJwL1G0xUfbOgdUUpZoXx2SYeFnK
I+VZdYams57VynloAgJYLD95sYY6Xc8lIMeep9quomt+/oinhskfPhK2jk+iEDMrX3xo6Oftmnq4
ksg/mE1RJzAUp2Hb+blfq92MiQ7UxKJ5+i0YqOQtBVz4NugAdbe4FCIHqhuNAIUGJbkibsabviIg
z9JLH6hBXHtzsagDURHJt36Svo8mmB7wBqB5+z3zkVy+6SpmKlcpIFt79C9ufGxy2/oR+6r4NeAz
r/g27P7baK0LRitCAMvQoP96ByGD8Z9gXlYITbQFck5atA8YlUvnshLl9lHEuqkBPIEcR+XXrCkR
grFxWPNl5pqDXfwaJpRh4EmDYL0nSCv5WsOBWk5RWao2ZMO7pdnUwqsPHvHOpM50XnVGe5zIvd3U
QcsMFOnj/eCwazoOHTlVX9eByf4j2ypiOfh8kjpkNAw7Eo0L4e2qTrMz0mpI9xi40ifZjnF7lWkX
BAZRO6DRtW+J2yWecACTLlo+TEJO9bHUi+0TshRI0vRGg9ZX6rR/bKs5ZxzNwXPMEDlXJz+t46++
ZJl9nlzmWyTvFAH21Im0yIPVtxqIlEwisXM9Rs5fk6o0Gtr4KDE59IPPCCbOrFDbKVYEwVjVuzBV
mS+eZSNgGo0naQyqGJMPMdDtLWheEncs7eE8tZELkVOLRYYkikBbp6qLCMbI0QbkzJsluibMhWye
yRa17mp/Bk4I3yZzd4jTYtSZOJ62kxlz27HV/HDfohhD296LLPWA0ghu/ViZ+L4tRfZTWpn4UjEY
Z/T2L1iXFSjk+/m6bkcgHnzEieUygGEfMoZnEHmrLwpcBTqxoRdsLTF8B8QggTXLN3jhcA1zwEN2
1q/cLDovzYdtU/V6hBlA2/Dq9DKRRrBNlnABIgmcJPFc1loOe6GbdrlG4x43XxCpYY2Ys+SVEm/R
5Hg18dOI50NdGZUQeoXDIX+urKF5z8iP/5lB27SvtjDnJ6tDehmyV6yuWt5Suk+wlDOgsYnceKrt
Pvgec3I+qDlvChRfHLcCLX4nnkqous2FQJ7pyKaPT9mPPLII3UaZ0EOE3lPJLN5xhv8cvTOochFw
QCsrTkJlrnMWrZ9+rEKsP33WSYQujmt2CgDc4s6zCuGfqesWFpMB756QahFjWeXHEtDWCuPtS+Qe
pHvFqv8yABSU7MN5UpiU1AqCp8yZkhHCtF6ZcfLgcCG4v0FcNcQXvkEXbrONBnpfCZWz2mgCerjZ
yiM43ZBs7esBL2O6G90ZfxW3bHW7dKmZsCkYGzqRY1d7d4Wy82Vdu/b76OfjC35HsDqB5ef5wYsp
GsNxsLeeMI2bHy3jH9gnKWO118qa+p/dKjDgB4MhDwl5SKb968Kp9PSOA4+B7FJb+j02Cz/K0ZEt
+xUUmScGAUBrNVC+I8vECIoYUTQ8xGuERHOnqyj+sBHw5LDr1t49+ynB37saCA9nKQp55+iMjV/d
jK2vqmNPU+eGrteq7lGWEWtw3ZOs7nbJSOQHya7bD7gbnkwMmeXAEnXDCyKhIC+Jgp1ANZgw9LoV
+RWntUP0EppBYqKIk8R51SyD1ZeecLD5qcJRDejGTUpSfJEsYYC2JlA/bmTZF38MCtJd8o56WA+R
qq4RlREZCoSi/sislVl0SkX/6Ncyf8FdFr9HsPHMoVq4udFyBPSlw+Thdk9l9zVqKA7DOJmAqNdD
F79SYGBJAuWkWczVUcsoKGaFt/OYqkXobNZxrzyXaCxyq4oyzCXO/1qiRaN3lZZ8QPrDulGn5DLP
pHX7d6Wt3Z9ABCa457Jz34oENcl5VoZ+2K2R+iAQ6b1DmgC3+upiJcm5vVOR39oC896tSTu1kVFh
ImCs8nGc7wvlrxcg7DPYwnIGoyjKoHH36WzjgWlM3su907cjuEzUhcO5neoZ2BmEDftkB+gDeVUl
WUYDeJJ9gtVY7HB8+OO96eh1dn6HffWq7lV2rsbaHq6XNmnhhXf0/7uVzkcdEmvMvCPn+HKhlZAI
hCd30tatkVgzvLOI6HYOmE7d6ZmhaCK+lg1bhE+sNni3D6PXACA9Tgis0/imiNFIqFM6rUU/HDIP
nym1hhqWjYfgrM8RrwrNyRxEIzkJo3K/WfWEgjUdsy6gPktxMkyEBPdAwrU72CHQbI5J15Fu+dYm
hb4eB9wEuE3QEJTEQSE53ueLHNsbFHhLfxzNUqMkRAtjMaW3LSK3BBzwpMPFzszugeUuBgkFOrfd
5QsFKMgGz+medY5Q44Qpt6lvF4yiFi7KCPxzCJGrSu7IAEsdRt4r0xrkNgtaYjamvKmUF0UWgh/r
IswtuZprw/mYnlfOaQReBAjGWJJRF10Qjgw0kNKbtsgBHXB24IArwlWJ+VuyBp3E/NuX3RE9kV0e
bKSIDyrGc7b3SojiV65vFd8ysgKcm6jRVK0MIdCZMtLv5DfGceOvgN8uRbKvJsIBZ83tjBVIC9aA
RNiGPDDbLeDVbXnSjZq8c2MzU2adBdHmzFbHiX8S9IUKEnqh1Me6SdB9e/h9kzNZOgstjJKdqK5V
Mg7jT+55J72BEcHnleHf25g6tXx0tkL9AQlEHD0CndpWiQuIdILPFp7oY4aBPDmaFfIXV13sO2ep
YtSWlK/js7ckS3qKYyTLu7af8ZjRhaNgp38XDFMSm35FUysCqtGFX4aZT7EbVkiT7AdFI89SoSRU
Pfua+PhVuQggSuUroGeqISCQsBx8X/mh1M1yR/HjcHT6QKJuYD2qXz28juXL5Lh+/zTZgvg3huEt
yiHP8i5lDjPp3qTUvC8NBgp9dmMGQminKoMTPVmn3RIra3xOEuXXV7VBSRsyUm0EY6K2C7669dyL
AxNKwRVBUGX96djsAo/o1hTI06RKmH26YD0fkbtPxWVKDLMyZjABmqcYTae8d1Gevo7Yw9ybjvzi
4WhH1BkgFRx+M0vO13WcyHDf4BHdbNoQr19ClnbXoTb5YPPe1uF2o9+wE6c2GzQLQvSoVtQkT03p
L2+UF8t03wZEOYfN5OAt1eDOcBBZjfTLHdLzqrmJ6ZSza3IbvOy2qdn67AN4huyqsX5UDHRQlrv4
N3EFguJ3XGCrTL59sEwIsZo2IDQA81r/pUbyMnT38BhWyg/2/mgXlRHwUhY0VSU3TBBZd6m2va57
osUwhJDGdlyyerLWgUiKVkaDfm7wq8wwLUYs7Pwb3w2eBz9Y+p9ZQOd8xhc1qjPTOTt95razrTtG
5SZ6kHHW9meqGTIGzey5WMhdm9ukVL2s7mZE2clhW/bYZ6GwwB3I2O2eaKPZY7NkEqSRRBL3eVQq
alSqnZ7AWcAXVofaSB4ZShsKbYdYI/+qifHfHLRK+/IDPgGYiznx0pcWfs6lsxqLsYi2HYdYj2j6
VmyaOt5nP8wX2NeQ0mVs9EdE8nofdkykySHKLe5PL5icW43hMCKWnWd1v11eehu36ufAgTTEpBts
FJu/GkoN+iBYnFVvd+d1EuMGr2rxV4kAnSe7miVvYAz4kEm7yl+vIg9nE3OuGYRkO/mihRdoSObp
UXnEYT6gTCmXJOj2DOXIOGUjopBpor8G4szz8jw3XIu4I7v4m0jAvzCSN9aNhd8B01LPjylEhUdB
j1JNTlsQb/odkfXwSbwAEiQL3T1r5CZV/F+AZTBFt1Lo5dSAP/Fg40ZWSIgjFsfY/vYqGnFFovlG
j0wd4j/nOs/qfYvG/gUxPxu9VM+GtFksh68IaRxig0hUuWhF8MBhYhr+fVi3xU7vlMttxwN6A96Q
QWaR1/74DGG0eFtXp9/oaiaywsQb3XuoQebBONHwSnJl9en0Mn+PFi+6chwzwnNsUOPvZu5wHG/o
id4cN0Fu1S1t1xwInQqsQ1AW2UswVtDwbETPrymWtUcLQXyCphnNyd7gXrwtE2KzdkFXI7qC59Z9
9DlFCst1J7/HVet+D4TrfOZp+q/MpnH0wtUvOyTZo24FEEw7JyAQyTEru7iy9zxmnIkzetN8z+q4
vPaRYwJBIuy43SFbBK9sIJdWHHgtVsZFtmQY4ZRke5FFnGlko7AtKn2NX8iRGWftmi14J9oExdrO
7wVNAQ2fVWDuk/VnJ5teh2Rqdr8or+r04JjKS6lbKgCeWeV41wNKQ4GpSrL+9uuG99oScZPSWXhB
caXdYsBjBHVxJDIKtaovEKYgUsyi6cRBUP4yUyvfLcNZu7HBS+tqbHT74bHXCxDulRX5rwED+ENs
AcE6jKtsbwfX9h+5b2J9Jo+PJIcFsSxcjIrPaTdyptLAWanXXbphc1+ZKS4eu7YnmtLhribXt2ZT
e7DZs3zKfrSeDDLg89o2zlfwyhtoB0JTz6IsT1CZcK2HJsic8pRGMX60JSn8665Yg28VQIwxHEE6
IGmsa7wiqQO1AekHTt+ANeCdhVKmvZjSdx6maUju28jmHkQ1uEBNWOL5lj1HBaMD/bi7S+CUXePv
W9/FRFEeJi6J1zs904izVrUx18ppnr8bsYDMpB9l2cmiukOS7VYyZJVaXhQKpykcOzXcs0trn7J4
qW+yipCsHUIZpmWq9/r7AgAks5nYmz/tPEMwwvpLn9x8KOrjIEgpP1oWOfQhYnNiLP12Xn/gpGof
/W6KUY6IzSY8THZVHqmZyDXnd19PobAopQ6VSlcTmtSHdIWCTuwY7OV3WS6SdxxQHoMhU6t0j50x
ewjobb2Qn1z5NrqW9xFkw5TteRJIymroyh4CwD+8DBvzzoGlQXsdbN6EcI1Li/Ha2uTfumBBnFJa
Rn2JG7tyjgFVU7vz+ozDM+6YHhEexJm6C+CUvXTz7OFD1nz/VAwRjwaXGaogzgYw7WOT2nckInJO
weay32J21jxUNcuhfhmKFzU6xQsMl+p1GFzUlLZY5BcWDNlTVGmw0EPVqPIylVl5KmbAf/uZZfYr
2hsao4ioFndnVpRP1A0ZJa/n1EA4HSTmyRngAxvxHqfrdJEVHbQfofKG9LSw1+r4MUJqahpKAeJt
UFbZzOvP0zRR+XNdex8kuncmnGLVvZQ0nI+utohexvXh4wFq2QtgEZoPFvarH0WSTF+Nj1+P0tpR
FGxTKddNfcXoC7pc8c0SyLt2uEgFQsg4DsyegU+fHQTKH9SbPcPfXT8GG4md7QoDndqzv/v8ftmi
6yqHQm7od3dxF49DyHxoaliGs/4/oJYA/Uy6cf6siP8SuzU3hJvnXe9DmJsSQiLaPqLziiGIyWPJ
UXnre2t8jRqmmfeg8LP4NesT9zNF36R3CLd6punFgPOiTOo3Wo7iWqRmywEwNqBiOo7YJ2NlqZ5B
ANvLVya0HSAQZFo3yTw75cXOZqAm8DtKLkCnBfKZrUtTn6su29SW4ChAQLWdiA8WFObpGmoly0PZ
IetkXmGr26ktrV8jCuyT2l466NbY4Jcj1/RDL6WN5B2PHsaLSW0617wDTxhkTfuYz6X3HnS94Rbl
DMSyChbksAhHAlhi/vlFjhLiJn0Z1B4fflrBYp11xt4m05WgbMcpZ1IQYMntQCIYAUHa8YgdRglL
T7WizQ5H1mmAlgylO11ZUtY7iApDzx6UNvhg0wiR9+b0DrFEhYivKg4iRsUEx3xaE5deaIF6Yb2h
4QHhfqkWibYpI2fOycGG7gTdoRVC0W2+DSAGoY+xMP/CKtim7xUTnZ2wTfVcEJKbgdqvo+/o8/F4
RrFhfzWwquTrwVxuk0+4ZWfO/ma2rujcnKZ87YqySq4pIeRXnoAWMXiTJe/4ketvcCqZOjeRjMur
GNwG83hLMBpIWR31x27y68eIuByK5zxWNxJzEyyeWZvXOB64p1ltyG6f2E7sHSZNnv1OOGWDnIdB
9d6w2fJpWzFGos/vu6+udiaM+spq3/mtE46hdVR/zph9yJVFWYE+VY7Zmx9gp3ZH+shjJRKgUBjy
hvuA7CHmjVldXdCtNxNDKI/4sa3kZMrhzc5zAXGeNQjbYZBmceChU+5ztIEjNmESC1izcgm1Ccpa
1515OPkWq9sZ5PZHDKmIuJu1TdswGfL4e490dOb3Wg23fl3OFgsLfqM7Jx9xqhRuN5BxEES/eK4Z
3sAarhikZ+KRA7F8jNeqq/Zq6JcfNjaLe5YLgwoZpbfAviFi3bJR3GQKBNY9e95iLsTUShGufSA2
IlUEPsOOpzwGTTKvLzay5ptyxum5FyMoDT4zwcDNU1ODJp+kaRO2QQLlkU+ABn+Zbehdgv0ptUpu
qXpfBJZ7Y/MIktaSlv410d/YkvgOnXrvdi77QXKxqMEG0iVFaJnOITuWogTbj70G5tDllu4OCLL5
yDl9vO+FTJnWJgh5mHK0jXvure2tNaXdPmvHp2Mr5ynrCa0t6nuaKWxR1LT+vgKwn21jHSywLZUs
HqFC0omNGATOHQ4bIlvSafpGomH1SK89vc9JlmMh6gnKsZguNGHFtLLcJeSJizBeS/sErYuYr96J
3YYCqcq/I0/vvvew9zLuxM21kFrMWCivkgQiQ0Yf4U6p98lZ4nt7fCYZLuFiMG8JXKzntWHJutMu
89sDWXGpPrc+JrJTTKn6tfdHui2U4Bk6L1Ok312JUwEYJ6n0V0lvVQ9oCBN0OQmYaxj71fyaNJRY
YVI1KLOhNdoXDix6+B7BSbG3UAWYM7aB+JbxDhssl2EHXMaU2yZc8lJlIb5CHeDCT2OOfhbaYNLj
2ryXBdudIy6o/mATHsBGsEVYw3Cz66w9y/opeWCyHFNlNbW1n3E9itthpsndB1WBpmzxWcZeBuJF
n/Du9meQgYJV4Iq0EboVi1T21E42HrJxjYAv8Ei4e1g87utoDZAjO+Inh0viY2c/bo+L4uPlV3Rg
ZQ11g54TXiUawY5ULsvT7dHC4kzPRBb4Ak2QyPG5bqmqCl9Ch/Al8QYIkgh9ZYvaCyCIQW1Ovm1a
ctcwxyV7LMntg0daWXxsbT3/6NN5Y750DuZg1qsSoQKqDoK7hrF+Y7IqARc4WE52FtLibxlIGzgx
NgF6u7ZCaLmXeQ6NR4gUDUgHUxtQXVrbb0MDZjrEj+98XSEOoYZRhvSoCX0WKayD5MT2gw0s2ye5
WS/2nKX9sSp18ewvS6J2DZwtdBaUCcV56JuACGlce9GJtC66D2aFwEo7OprPbMzwOzoDyq1LaXk9
vEIqGCaN0sjoHDMdwdw+E34Ncai4WZdJWvjb4ql60h4BKHssElFwm3Eo/xgTk7Alqlvf3rdVZOhY
CfN9ZxYAbWSc+4Y5Ens79x46TNPt8VZmd2neuSakp29I7CZhit8FthECt31qm72rrORllSUK7zh1
47tiqtzhQL6TPE2eIFVpVvl4Q5k3pyeHTjLdSW4fwa9/hKfTM7P4APGUvdnklW5JQ1bVPUFq9+9L
MbJFNCv+k5MaUYGiUe7o6dgepBC8YVAx1nHa7A2LafULI7ldh4WI8GcQoGevB0vqxMK9hZMDh09q
MUahPYG1R02XEHk57bklOwoY2F4vU+6D6kOUod+kXv0OH4xrI7qMky2aWo/TORqVRPRIiF119Cl0
fxEsJrK9S0EAyTT326fYG8rnvtKc3SA/rQ9W521LZcfaAQHWnOjLUGX1awf42keMGKEDGpOaGRzx
8XRu5Hc8NX69bcPEELRXZEfVgC7J/tQ746TOuJ9VTEB4zOCKWWC5ySNWbuHzkNviVBQ1Dl9fg6yi
iutn6y1j0JyRQRt5Lmt8Dc6ZqWD3i7Ckyd4z8DR3OYrOXzCJh3XnKjezkbJN3pPVOv4P0zrRm86m
zKw7wbH+OUwLD0vQzcNrEkVTuveZrh2MP7iom1XivrhWtd7ndoZYznb7nBThyo4v1eoQQm+05nkH
2jIxxSunpDjOCBZvnazx4SWwVDUNYHeym8ef1FWMRvnhNVlxj/ol0WhO/XpymDJwBO/tZBk5KISj
puAxwFtWHYdk0t7OsReTs97phBcxA4tEP40YWQHO3EtkBN2+btzJfYX2X/F15OyMmVv3qXAvMTT+
kWVMvbSIiJgWszfndTPICm2rZL+b8gxuYRmDm54GQgFn3tEi+DW0dhzkkpsNbetlg3G4xLq3QEKG
PHDnO4dEVLwRilOqvYscz2EdAytAk7KW6WKMvzsa/6Ufjn094+hsMwXeHxIWsMrHjNRnUPim8cZr
AuoCeSR6OlMnTWxh9YFH1SHl3nWa3kBabGp9ANQACpFwOfirlPaxPYKWTwpb48plljkPN4k/en11
9gOSlfQ1/ntWCuxX/JQPZHYbuDqHPt+GmQeAgzOwlIR0up1gbC+2xoDmHY/eTA0WWOtdAY2/PCHh
ZjEHqJODsJQDlzq3ECuHjJRAK5ztqiZbAtUSiaoYpzbilwHHnhEvvoLFIfo3TBIs6CAUHI4Y3DzJ
c0aw4rjLOnSmVA9pZeOJ1cql9aaI20sySW8VUnnCODukHyxHWloYFu0/uiotPrWU3Xd0t10fZqAD
KJpK4ljCIY3UMytrcnrG2rFtjmpSzfdpjSFmL2K/cMNp0t3nJgGG9G9ktsFNOoWvHmk6YeYIfkir
SStJpzUvn77GOE3SdTmz40GmT3WDRSE/4KsSZ9SBjmK60HQ3DSbKZbcuXfDuFWY5wnNn6E5wxqBZ
Jw4MyDzpInAz45C+zkjuf8TE4aWHuXIrRkr0YeSKselSZ14Hm3XfkmI9Y4CifAcDTOHVzC2/7HhV
o+S/Lf9GlphcGAoqD1HPOuAgnDUVaUjbEnUHuEYkwNeK7JB0qoIXBubIUbC2lvpKs6BHHdnnaBmD
obQehJaMXjgZ2s/EqQgeLVelxms/65xH6jo0WHFA8btbBfmgByPRsOyUAp8khXCzCwkn+EOaij1J
iJkRNVHq+IS0u9Ly2qthe0T2GTYY6yTMvKYQi1pkMvBVIFL4itgvIJqr/03TrLIeRSXhkJA3ORi7
kHGSGNLmxKUbjqXzPJasPlyHeU7TYOjmeCDljP4WwTZ0gYp4kDHpfH3uu2q4yqI+1vt0cswU+ipi
zgBOhf819BwOqaqO3lEG9c8BAk8KUUwTv5Tduj/BgE08JnrhyW6cAST8DJ12lw4gSvdY1eRzIBjq
HitddPcIwBgd8d7y84hm/h6Q0vyuKre5cfSCZSRlNRMdCKSRwQHFnMutSGwVEsgOx+9eOhiJQ4VS
2SaFQXdFSHYGAzOkZYHYKSlhEPhTtLD+zLKfVVGxzK76yroF3VRAePNEd1XlFRRlT/vtqUyJabwE
2qzXYujyFy/pCZgJRnCBe/gFiAlRK6NHsgctvV2EDvgZBYeNbw/k1nuS5guKPm+ldUZL0u/UEqfp
jpkv/U0csYLZ8XFwu/eMO7/pxDGvzjrUd5Hii2J0WDFjqCzo9ASFuUBxFyPeslJVv2jd0ofc3oan
aekuEyh1n+dNkiyHnW5mIEMbhymAAhWBvxeb7E3UoFntPJ3wIFiAGfAxrelzsNie3ieoAoNjw8q5
2XHpQ9MAnaww3dlsacCYmwTwAzFaOHmxw5HP5pkPGryFHOR2Hq75Hmm3MztKt86KQdtu5CgCWQkR
yN8YCd6rCuRmM15L6DL0VxXytlqOX2mj5nqPP0CNZ4aOXRuO2lZ3YHnmN/yIHTdxln8EJdQ8mrp1
finwCj+w1hxegHN3jzMk8mbHTAVcju1q3jGoRz6I/8DJhuadav7QQiFtzq3wEkAZXQAb8Dg27Heu
UnT6hFBpfAHO4Z//+M//898f83/Fv+q7uljiuvpHNZZ3dVoN/f/8U/3zHywMtn96+fk///RcJYRU
MkAf6THLDITm33+8PaRVzP/Y/o8kSnBL9oU8ECf63iVtfRnZHlAuxfPx//svQQUUQiiJj0Hb/u9/
yShuGEXy0sHyUzmGhFuscFmEITltZHGy+1/8NYl/TQFsch3h/P7XeB5wEPoecjZB4XjASAXffXGC
8cplnfD5139M/ulDtBXbA9/TAYI7T3i//7Ec5j0rcjK9UJR1mI/I7OSgstyXv/4zf/6uFPmqjpCI
CqTn2+L3P9MgnILwFEiQYljFbqBu6OTZoK7X50X6UfT413/O3l72vz0bMgg8j+wuV+HEUg6And//
3sK0cCQ8T99XIMwxEwDP6vNbJx4Z8O1m1bfmxNoVsXZpT1NLeIMD5HMfjFHxbrF9cg7erJKc/Vks
p4kVy9qvQH6qGPDHJBtOZ51lLZgE7Dtc16e/efXbq/v91fsy0PwGcS94pCX84cleSC1FJ7bqe0iP
JVkELnSfhYjHktlccrPWuvwBdnBLusy4M7jACggijXlppJP1V3/9Yv78SfKoBXxjNK9aIc/6/ZMc
F6EqBv7JQxV7PXFUMtZUbbP9w3SJB2AK75BgjXP91391e4e/fwKB8iX/UdomulL+4TdQZaA1RzNN
98SkRz9JYCqfOE9ZfGwGcCZAE3HrX/76T9p//tT5m77jSNvFCMV//f5Oq3LLkh2FuF/4boIL8t0F
6Cex2+zEq4hAInNAc6tP3M4ls9hg1kXzatEarfslMHEHrm0AzPU3p0Hw509C2yQuu4GrUU/88ZNo
VrTE89TP91sE7uAVYLt4OC7GyaQKWcFWAAnloHZgeSv3nCzcxuHffDDu7y+Bc1aQ5Ip6F62KDJS9
vcR/O2hzbwATs0T2fUU/QU/bTKk+0Qiv1otLyt/dOlSmYno/gZHvk6VPyBASprxifxmI/MpNcqyC
PfTTEvoLx5Hc//ULVH94RnmBHBSwFLjjgsD2xR9eYFd3kZfjk76PTWuv2ZUeNaAnJhcJra/BtWR9
kd0yzZc18XHfcmqvnh1mnQ70vfBNALq5o0OGMgiVA5tGRRLjIwVl3F9jBge+zlzLfHbwmsk9bS12
9WG/mBIQYAYFiK58zCClLkRNRXNoy254JGs0GVpsDw0tIYlLlj/sndiyzwR7KHOcbWqTr+QSN/kR
9jHJcsj1puXeB2hkYEMNyXDASp6YQ1agNrmqoxSVBapJ86Qm6OMHQjzZiIdJuWTD7cjJK++b/F8r
3MLKjL4jMxdGZUXDuIZwhog3c9Cmnaw1F9YDr6p4sZkIbSP2mB5HFSadzgarZ3k1tvPtasFVu0O6
hjH3bx7nP/7Ktu/KliKQwhOB4jvbbop/e5jInxEV6Ez73oCs/AILmT3FFsNBHiuoibCSpG7sc4jj
hkHCGEHENC3LosQ7qhTGwtNfPzrb6fVv5wyvxuGpYVTmBtztvLDfX81QGxmP2OkehjX6avo5OQeY
yENT9HLmR59/+rKC4DlF9d+cNv/PP6yUY2MuDQIt//AxWEY24Iqa7gHKVnIWGcn1XtUzYWuc8i6D
KPPCRIh/2CETPv/1e/7XZfuHN83h6vFrtpW3/ah/f9OIvXgW5iV5aJBoBXvKYoJw5wZDHkpmBBuo
Mwv3KZ1shAbkkz0YZNzPRZCVf3Ow/PkzcKXDN+DYSinBjf3764CQgxy2tsaH0eNJl5Ht7OyiXL6U
8ElP0P3Tt0zoJASkbH3/m4/A/8MFwxe/fd2ezRzGV3iu//D5i7SYeySlxQNdoUfK0ORi9znOYNBs
pkZQCEGk+AU3LrpUYoaSQFbr4zyrsdsNCyadZI/sMEMSZk2OPuOcM9G9w6Ezf84dIUHZr6WEMH2z
TFHrnExWmuQ0xA4ymhk4G7mdzZiwYE9wt+50Q+ocGJ3Odu47ZFXX7EdJJSx6fgvsMFJxQwKIQ3OL
X3wDYq1IN3ALEnnG2HTqsDEluG1wiNTwLeMOWAKu8nzsnyiP6jvMjuuPiHMould12+rTPNvMRieM
DsGxlf+XszPbbRtZt/ATEeBQxeFWs4fYlhw7dm6IxElzHovz05+P2TeRZEjIAbobG929myJZrOH/
1/qWHqutwpRJ67ixOSqHaBKdjwk7aUY/guLcLU8PuALEj57/rxXG9hNNx+w+j/tW245gd9DPAR5B
tjrxwJrbGhAYqU9Q8tqV01kugcnKtKkyEbJRPYcapdkn4uCb7A5AGbEyVDvcJFgUsvMJNMQrEEX3
asiGZOPUg3uAwQCV1An9+htGoyHGMAiN9l3amfwOAQ0oAM0fRZ63k9vbNqK5jpIU4Bm0DNgtm8bU
+52bIRF67cVY71Dfxqg1bc6xuAbZaC2wMo3h2o6NBFsomXyqNrFWKhH/qumjEM8FPtjLt8FYieq7
2weO/VSbGGyenFgha7aKUJI6PMIcXyv2JcBUkezAPqj6XP9CG8yJq83UT4g+ayJp3CUOHD6sgWpf
817bRl/cOwgA7gwizO3f/Zi5cLSy/tUsxoEOs6QKsgoI9iL8Iiv7NZ5SE+ENvrBdMjgmFGNExKFa
0jAbtaWeTu5tiE953MreLb4D7kfp0uPK+mbrMoVyqdkgMG0YEGTuTIFZj1u7N/X4DWxq7G3Bl5Yj
ltwKHXBduKQxxK4MQd+MfU/7BFWol96M1pDqN5SYu59VmgXUpyB642IUoJxeVG9P1n2Lf97ZhCbi
WkhaTedkZCXH5pwcKbo7w8kc8dyMBrjbGT1uRCuRefb4yEBIsx8Kp7D/4A9m0d9oCCJhnWOCLrcO
zRp8k0afZHd5EjXyqxRB0N1PlS7VohtC82MC8MHH1VOFuOvNDEfwErREhWEwxMA/ZzCW28xB7kwR
edKmYGNHobpBoorUgdqX4bKvyRz9ZdBKNwTxbJdzjIovi03sKnPIHmCn9qW2lhSqLQSZidrj4IzT
J5N0EWK/k0zzHy9PVed7G54JRwCPVcKzLGM+wP21XoJHmcAgF9oeH/EQbwgdCMd7Sn+xWAlhjivD
RmizKPAJXdv3nU+R6G/ol3CkhzCBefvkygbqumIs40PXVsFTGYH3XaDioCY4RDB62OfoVxYEc95i
H69M0hIsSzRVEWg55smxjYgP5hFqFvskokBMVQbs7DK0XZqQxNslBjIbwp4mUsusTVMRPMub9UOP
HExgyuV96Vbzl9oERXVL88aKZ7A1nytUkwnEb4aUgaoRIYTA7kfL+0XgNKhp1OFDVBDRgPKZbl9U
M8tf2aGer3RScj8cZRCDUUc/ua/M1cmJRBy45/vkp9JSHFrErxTaLdr9kS22IRKT7sGiBVqEK4VJ
IPz3VV9yYQFXkLeJyOlkq2OrDCTtEEUHqo3suYAHJI/KI8tJZBXiBBxgOwkTfwdu1tkPnqbWGtL6
7eXRfFIHYNllnqFYAy3YY9F3T5bdIa6H1DNIO0tlBhgBpiZt3VvavKP/Qh3Mdq6MqPMxbHNqtdhk
UXewzdOTAanV+JJJnD84uh7uC9QLvxsf5ouNtvQRX45h/fv+1tYdjiB8N6yMGBGPv5qubMg6t/Li
oIhtynca3rkB6wRUvboqCgewc+i6D2PVv2JIjLcdUl68ohw40XoTgXv5cZ+PO1t3bds1BMNuHnnH
PwbL0OSVhlEe+rpIvytYyPcwYyXgv6m8Q4sxDZhpmeL6QWuv7KzP5y0EtDYbWyoVFv7wk01m6rDl
SIeqOFitih+61tJXQy/bH4PjgiRMJcdlPGWHy/f7yUUNG8EBdQMiAwzvdHghZsuVHTUHn6b3SrWF
u47LUL8f9SJ8AfKR3NKoElfu9Owhs0PhdA6KhznLdcTJx504I5GBpe4fktRuN2QxRF/d2C0+oMgR
JFuw+THuMJP5j3njUdC+fMefXNwUpsPQFjxmeVq/gwVc4Cjr4md0+um0QnRV7WA6yK1RktjmeFGh
Fg7FIX2l5+TsXb74/A6PpmtzruYxrbCLcZAbnEwpdBVxIQ9l+ixk2CPL13mz7M7u9SGFPQfWGKla
Yj1aKE5utSg2ni9f3jhbLkyKsZLzA6Pc5BM/Gd6UiIHhsAwd/oCQl1qcYjYp3E7+HjwC7KhYCVQa
uqO2cWXnX6GkYk9w+X5fRj/PiBLJ5JWDxdkANJnmGULUIWyGoXk66hOM+lpKAlqcROnByhxtB3eB
5DCzEnIXJ51/302k0Fx+EGezHL1eACogI+BbMBhOrjp5Fpi4QIhD5Wu+ezdiyr33q6xYm0XlJQSZ
aO3H5SuezeOm6drz40V6zmzuzcPyr10JRjJk89iRDyjRsq+qIpbSQYu8BQprXRlk54+UXQ/bAoP5
26FSLY4vFSAn6PDDBs+4lOpvRW++ox224cFaCLpbv01mb2T8r8dzds6C1dLUpctS5Z080ZpcHaJC
scJGygruOCe6S530I7aWvnyAROncVTlbzQV7hu5K6fP80XJl9OMOWy8aHIZ1fL+TORRDkrbhc0FV
hoSTAFav0dXBI8SV2ryyXFn6J5fDiTaXWAVfEeWA48sVDGbObZFzYH9Q1XvMFX3FpDXhTl5DPxfq
N3Jfv/s6Wa6OcikwMgqObPvpXBft0OnQDjwU/appjHxjm6X2C2gEEWkqirKnnnRHf2O1pFhjQIqj
jNJbNYS3lZsoixwG3SF3T7UgjgkEmnHYDSrAaHYjZPVN30PYeeIEYLQfKCu89CGRbqVzsoOSNDxi
siNnrtGsEnZfr0iRtjjJv5ZZlL2Q/BgSExpFYHQmfLakpUAo/zCYEJJVYcd1gP1IWR08kTx5UHXr
+is28zpBXWFe/3aVGEEWtKpsvqB61N5jKbr2wUgG9RrWhfbm5q36SMEQxutgUNOTLTOfvMAO9eK9
brXyIIZs+uipvz2HWU3MRtJRVEY/ONClj0wTZiGNrvBLb5mRv+h1wPO3TRYXh9Y32uYmz9UkVwU9
iWUJocG9RaRPkBD9eIQKArB7hth6mIId3TcEji6O0leQyGiw2kCV/yEBxJmMeaZW29TV+/AZpUup
/UZfVhVPY5vEK/Z9xbCR3pzW7lNguYcyhN+Xkm7zH38Kc88usP/wbCRIa9HA9keBpncvWo978FsB
/ZNEPtaFW8IxLUydvd/GqzE02neL00KxjjHFqgWlO4XEkmKstSiRQ7Gz5e/bKxP/AYhzMykKm0TC
gL4mGVSm9+RyQhs2rl6M9b2gXhK9SBWThuFzwhzwBgVWuhsGtlSLkNAtZylFIXd1kQM8pdZYQGDB
QCK2Msqy9ks1Uq8BBwX/89WRVeLfkqaJD5I4Uj+CsssZzyu/Z+as4JU4Z15bZ/STFbq0dtsRS2c9
Q0FSgrZ9WscbYsaRxLONHPFhmB6HYs30pwGJRuG+2ZS37A+Uj0gAGijuLxV9c6zNRE/Gd9Kw82Km
S2AGyNw2K27y0I9+kM2t4b0MIo3yQTeLg1dd2ccfAcsUOUxt9T1L86wmurPMN70XwjeOo8D90tQT
6bOVT8L0G4XvolxRtBudOVoIiIXD+IfSOHpj9K1DEvaLyb9R+xbb8gMaNbITyjCjXdAyubW4Rhv6
YXDdjTfIn43+BEnEpm3vRLZ9cH3K/fcprOj7vu48fceeilmEOkSCEAK1VFiNCHKw8j5iBBuGjTdr
2V6KbvjDQnJE2C/4qSMiNDujeYTtRcutzdD1iCd9uNbdDg+EhgujS5BMOo7iFykQuPJLHNbNW03Y
wMcEQfNXajC40aDEsDlV56nvGFCH6J6osri4GcYc18o0Qr0RUTzAklDgpW/0wdc6znl59CZbAmJ+
+bXbCMoQLVAis43Nj0o0g79LytYjXi9jg7zqyY2IUHDREZxhdyk6OeIfxT70wJouE6vuAbwrFDK3
XVMF03PcSqyD2KkbDuPS1pJthW4fz0ZTyteB8ShRtbBa7JJRG2gskrCGIiTskk1cRlG51MtgQLHP
BhrE3ICWb6V3ri9ucDPGgIEcTIY8QXBmgIky06dqmEbGqvFr8YBez0EGHGOViTYchG2KkyIt34Rn
RP2ilX5fII1yCM57n/jvExSFe3STs4GQL43lt+2XzqeEt8wMN6+3Q2ZjAhSBab/iAMTf5Iu6/tLy
VAlpqeag5TurxFOxMTsKIwuhGXG2GSQUF/DcNBASkaMad2tOmAfPhjoAaJZsHHs5IGYuV9hzNCBD
xeit+Q+Y1dYumuJ3Mkb9b3Tv+YtlGKrd4Q5vBAoR9Gu7oNIntdDRP1GGd6T6UXaWKR90KyKv0ySq
jNQ4q7TC27HRsQ1SngRiuKqGsjC3hAjM8KtyqP8rsGWRFJ4W2m+tFkF317aerNYVyYrhP29TBK3D
ub1Bs46j1sk2RVi9IG5utA50dgN4CDIuV7pwcZnKUR3IkIVKFBRtf2UBP9/6cVmH8zRnELD2pxuV
qQaUBLPSOsw2UGR1MFuZJICypVP2YNvF8+V93/lmjC9cQHyyXE7vZ4UMfNZjbpnKOmgoOb/jQZ4D
OpGNEEBE4bCVudpVlZ7+6zGWfqwtKX85lLQ4V5+csIoScmSMKvMZyj7U3MCrgPYVWfdI4iZGSW0E
MNzQKVlIT7nFlRd7fshxDcO02Iph5nA96+SQE2V6TrGicw9tX6KVswW1+cH0IiQ7EhN+m4hoB9Cl
tZalMfnfAHHjALj81D/5CRYVAIpx1I882zw91lKTHkjkyJ+bISFpsk8g2vZkCqFoJkuTdifozQBQ
yhueUxJM0kR2D5d/wfkwg9qrk2jMIc/V2Ugd7xI54upgtRz1zMbVmvEd/Rw0ZYhbHNb5QZl1/nL5
gn+aysdnS65ou/N5ChEMPbqTK5ZlA8Wuw1MIZgQyZJ+7N2GFSmeVTHSk04Uslf0fzKrokXq1pt0G
Fosb5OqaPi6qRszcSZwQZhMxMa9lJbLfs8ecVk7vY2ySHoiebRzV/b0zgsm+MmjOvxPXpWXOKRCk
Gf/DOv71ge0oIpXD+nmmiJRs/1pvPaSGC8ZI7zR09GG3YrqAQ335sZ2PFM5/pudQMqaxp1sn1/Vq
XePBNeWzhfuDnTKm4mzbtAQDLyYCPdjANETxIK0c+7c+aat+dhwGw5VfcT5aOImacj6TckSkHnN8
9xW9lLQvjOJ5IuTuZ8V1CV8OsbIhJ9eW5jDpN5dv++yCno5OymGKECxgxmkhotIVBgRSop4NXHFf
ql4fV30k5C3dpOrWit3uyoH7vIVKfc+TlqSk+6emOb+Hv86/TmFjxEskGZkFsSh0rf7E+8K4I4ZQ
0wLCY/Ebv2BUd74KuwVLi3y4eMSfLOSV4+J5EWT+Kdw3B3FWAYBIJz9FlnhN485/Fnnbbyzyjx6Q
6pfLiHlL0VDNow0QI23VB7r/npoQUiOjtr4jUzcOJbxG78rL/+QHSZvCEN8t78JFyHv8gwi3B9vH
avgV2q8kYqgK39vUC8E6yzEPl4SkRasKDROFd3Mab4MAi/EqITP4mzRL/WfTwZ66PDzOvgpPOtIw
bOpjOgWj07Ig6lmvqo0QAEWFCW4Bm8D9gfC4/y7CSd6ztLyNEopS0er6TRKRwnzlkZwOT4Odgcn+
xP3f5a2T2dODVy7TFtWtVkVleJv4UZ0+OSVB1jv82EDwnVKG9pUp+3QK4qJ8FSDdLWlTnjzdkORB
HmVx6rpPCZz9X03DqXmr+Lvm1tTZMaztAdjMhoTGqn6+/LhPa5KsllTaqbubpkkh/VTigcIUsRpm
4j0CFu8noVIElxaTIdax6fXeWk6x9o71WCNq3EbeemUuOFOYGKZkwgXjy+xj8pGefJto9XCNSRns
i7wafgymZq+Jv83KpQXN/j3FBbMlOETbkxAbY89MWnjH3bRw2YBfq12dzRP8FmrgNB9AnaIrO9WU
aZUvFCqHdA8udbx1YWVhUzfjHXyq6Q5MDyLg1vMCAnrZyG19d0peu3ryrd3lN/LJ72BC4gyKppTH
Qon9+JvE0GC1PcXiPfGi+U09jtmDqAeHcyDipI86cY0fjhjUM6p+7TcFymCN9/zKkn4+LGzqWjof
opAU504bUF4C7TROO7lvO9qqSzvH+brilKC/1DpmtFUoCKIBHkuO4AKTS3tNL3z+QVCTdQSFS9Q+
unBOduhtOjXwYvVh31hWhhNoyDaTM2c8+riKU6vXbnhE1zYC84P9extjwBw2HLYlhi5Znk4LpWAF
ra4kH3qvmgkgi+3n5O71qdRuqOzEV+a5s3mGy/Bs2SrTL54/geO3HKFUqMnDMvZkrGELsynhLsJM
+f9FMOQ2gSXc5eVxdTqxzvclkJGgFQPBzXJ/fEGVDaqPJWIuMU0epI0p/2KHCOMfkHp0N4zj5JXu
uVxTw4Vv505p6K4v/4LPbplZnW2xg5aMcXX8C0QBWLQGg7yfTDMgNcuvu/EhaANj4+eRYdykdNrS
Ky35s4HMXUsgolT4uWdG0/E1IzQtmUpGfS+DFjG+xGCxo7TSQuF3O8e6p4qEYT/zfaiwhR/+unzH
nzzzeS1hSucoZrni5OrgjPPM8Utr35HfIheVFdbfSuHom6Rps2bH6hVv85Aq1RBmDmiqUbvyyM+G
tDWL5uh1eWw46LOdjDKaDaU+aiY2cPo/zUqQNyhuMFFpi9rzCV+4fLt/pNpHXxA1a0Nn4jK5bVoc
JwcBFeYmNSTP2+exh96hqjppk2peiP6ejl5D5qtKsFBnfgh0jSwJBJkFMBLtJwIWy6JiDRB710IR
X8OaipJNiwcVx0cnQgRTywp6TQYDErucs4b6AaS41DFXFbHkTI25DZi/SUAKWLRpVIvJRsuK2yXK
0OHiLqYkHpVlZ2Mcc8msHeR8RGw80TxG3RA31/Z687s9fRacwAxGOhsaYZ1MYaqLCO6YfHufjgMl
p67Yx5YYxIIgDbEipZrDH6H3zl1LFu4arlq/FSSw/4CEPr55AaErqEb1az9qft8nP2pWKM9kPtea
+ybHn0MozA5/ZTLtjZxi9xYbWO3d490j2RtLdK4R65OWVBk7o/LWZWNm2jZgFosOsVHm2pXhcjbJ
g9h3YUTN3UjTM+U8eP/amKO3g8dIeMPeNPOQzLwi9FfROIzd0jFKuXbn6lic+Nbq8ij97LIe9h1O
Pex5zlTyaRk4rTALYw/EVZc38AVsVOpFSNW6qspOu1dIsTaqaporjapPPkbWM9QcrGguDbJ5fvzr
fodamiFaQn2PAC75z65dsgZqDdhfzIdbXbnLP3qBk1cNgI8LUg1BQfqnmfTX1Vjsco9YDn3v4xZ5
D2i1QzfiXAY/vUrDFQ39Kb5DuE/uCBgcwhmDnoaFkcf1jYG6+B6H/dg9RZ1uv3VYFvGvaxPW2CGo
9VVtN/G47ku6Ec8t0uxw2YR15KwK16l20SSJpy2SMvdWoid4aTfW3ax6N8YGRERoeRjGLr/ST2Z5
ji9zY8yg/UiJ7fjJGiTEtHU3WPsy9oL1TERa2lZFMFZtWeWOEjM5GxMd3v+0PBTX9mufvFb0sP97
yPMWch5vfz1ogVYvUco394aHQISqqZf41VK5U1ffjEikrWfoHP2W2HlL/0K1I//iceQm1Yrj6l0Q
Tu4IcK3pZ+SnJrMv2BL7xyTJXfPKiPhk+WWRmWtT9GhpGp1MzkYgJ1LR2QDUo6O/4l8nqStRQ7vM
4PrmECrr6PlfX4uBH8GlIIfeYtaKHT+ZDL6BkaW1uTdtfQoeW8j1L6GppeNqcDqj4XClG++o7MPg
xnKUeL189fPFlyIcpVb+SgWUM/fx1cems9AWsva1s0lIgSb5wCffQbtFPqVVhJFTCfSIzaI+rjSS
Ji9f/vxxI1gWlMSoO7Dfck+WXu5SMLlO1j4oo2bdgbPEiJqZAEaSyKDXIJppffmK5wORjSsHF/x1
jMezgwOizRZAI4o8PwowNySOoAlIGIOzFFFlPl2+2PksysWQZXNC4SFT7j15uiNgbVXmct+MIVFH
g9No/9FLwQRgW/rwZdST8GvWNN3N5ct+do8sGvzh4AKgcHd8WR5prGWMNZJTtOSnprmUA1G2OLck
KhASfflin93jLJlBymCAMz39YkxaNZCguVgJ4wX09qBpe7vz9UdUr0E5oxVYyRVxNZcve34CZMzO
NTnPxNVCIftkq26GEeLKwscnArgXP6HA3oZxBSiOjAgBz/NM/VI0Yanna9E6n2Sw5nBkvv9/foYz
H0UtS7fQQx4/ayBW0Ik0R+w7SzMQClnJxsYMgRgHmNodkQzYvOOx/BjDyH1QqvCpykTXVuvzEgEd
JSZXZnY+U0q0J9+RLSvCTVzb4CWolmzKkW74lhZT4K2Zb1FtdXVoP5E0ZOdsCsmbwlkMIYUJJUxn
HE417i8/l08+bJRUBj4d9GuC1srxYwFQkKfQ0AXg+SS61eso3OBNMWeucnLfALu+Mm+fD3mENDq7
ZgRrf9bz4+uFMdvdRLb+01SxMC9UnZXf9BRETA7atL4yh5xPmrMwjhvDocU+3p3/+V+LmecnISbl
MtkbAzzpx6YGF7zl5Nit4NCFhJeCL3dWeVhV77Y9pW9kFaEC+efvjgMiXTImbwSRFEqPf0RjjVIr
5Fjsi1ZlP/k9Lbl18FWWSZG509b3A/MuAQx2ZT969mKZpxntsxyUsyInp+PLGixKXdDTMEsGQNwb
DwslhccbaTSl2oCYya/c5vn1GDzsuGhFciSn7Hh8vQKv2zhFpk/OBOlQN2VRhG8U4QlfQUIFqDsR
w3TFIfrpJTFFcxTFznR2QMtxx6FbcL29kk3Z3hSejLZV6ngQ1mQ+9ET9gei/8ljPisx8vrMxFlk1
9RX2oyfzSGinxOwWWXBIIbUBP5r0vH6bc1Cmr4MC3rKq8YKrW7Py0i8OlYBxPXoBLjNMNNlwUzUV
OXcd0Hbtyod1Ntbp82OV1B2yM/m4TqdZLxxlyeHL22dO074kdZ+9IYSAyKerSInHjhjxH1Uftume
7MR8jek+unIe++R1UO8FGqlTbcNbdrKadUZWwbMeg0MXa/2tGUTmO4kEBdYusnEhoKWBuDLmznbK
3DONyVlVjgmZ0sjxmCPkguRxHsces9Ok3RVWmt2kpevyNQ9wKyDVl2IVRhksSE4XWFYuz51nc5mQ
HuIzBp/k8OfYJzdMlmiTDKhQDmHVEIHXQ87aKmTl4VZ28M0uX+z8Xm2mTe6TUj7FdXN++n/NZZ3V
RFCpquQQa1pzU7K0fJ1kZX3nRPvmoafaIEEl8ZmOIi23y5c+X8Lnd4ptb5baslKcHrStAkk5UG2u
jbzgFRm72BpjAfes1+p3AEYFOq8oWja+VkMTy6P/BhQdVz72Tz68Wd9OS4Fw1HkzMb+Nvx4AwRUa
Sdqds7fUgH9oUVpN8xwNgSYfXbLfpgWOJnYvEfVmnPYIy/2d0HLAR0bVx2DgzNC8r2fE9pVh/6ef
cXQ2xdCHSV0iOee4xjd4/MM0fFBkNsfevon1MXiKA6ePF2QQTBs7g3a8wSo2+tsyDHQIMbaCi4jH
XAECq4NgR0Qx4RYY+vyYxDIXGB2RIVBGyqoo7wJpc/gUwYgvJUYSu2kdb/gPdWH31OD4mg5Ay0sy
J229KtdpZVmHKy9+/umnt0b33TPm6ZVd08kHFsfJZDhNxwdG16ReR4HlLInYDG4aZhnKyVGANc8Q
dDh0YdylozluJ6dO7h1Iylc+trPtK0+ZHwKcwBazuv/kp7SsOo7tDz7IWEtmO4yiwWtgG7WzVnof
dIvMdUFYBmRaP19+CJ9cmDUN9QGq3PkocvLhwdVsC58ZaO/JGpyYRjzeW4SMr9vidxkIzCNwKgxC
bbry1Z3PLmzI8L/TVabmioPneFj9IQVhmA0OTSONDL+aUS0RWVfGQgLMu1JZPt+YzmYv0xPUOTnj
4d04vppb1k3eYYw5tGka/A59RyVbkMdW89iDppPrEdHFbJW2teY+a0jBe0YlAerYMhJQd0qvtCuf
1WeTDtPcvJrNpT397LOCiiqqzg4PEQTNl5LF/KEtdDo0hjWDDJuoAg+bDDdZBqgfkW83LEgharaX
375tnX8Cf7pHdBwQVdDZO34wpCEAQSAXb99rbV7ewL4lZhXLpIl1Hn3UtM6iokN1BgsQoWHnyLdA
KoSBJZHm7W4otNx/8cl6I0hKpOPvobdw5Lpe5TyawCWeJiMMyV3p9K5a+uOQP4/4HeXSJRO8eUDr
BMqvFVnwZQrC9LfTsu/ArZdb97WHBnoTJFYcPbs6FN2lZisy6zDtj1zcTbBf8D379q0BMn0t2yCq
N2RdwA7yq9g1trJotG2bupiApM9xibqW7nsrGsRF9BEbYbWr0TSA8oWOGC9Vx7jH/KuUu2HEQrf0
3DEx7lqvJ0KR7W3+VI1xN943WLZ76O9aWN1CkdGtH5ZMoTIppL3jeoBdgbE1dEnrcaNqeoS3aH0v
vRx8Dkyy6OXyy/vDxzmZv+bN//z5skQjNz9+eQSYpxJyv79vRD7+6u3IfoWQVIer0NVsUljRF4Mn
x1pJMtPYQLPNlJu1P02Wsz+UIwDciWpqInu7qnkQqJlhHrpF+2HFOUCKknLZljx3VV6Z7P60Z09+
OJUI2D/MepwYT1sdUT50YNg8bR9OedatgpYA3mUR+CPhHhS9w7vO7NLqMWiU7m41umQ1NvaeI43K
CO9alGiJOV3VvQVxXBtaXawZ5O2uTVWMMB2C48/J1xkRVqqXP4w+Tp4dgsfEGl2sTuhcg7JrXUxm
9ijL3kbDmdiSC6ssJh2wIwyB8d4lEIIJX2LLVfHQFmXYjdW6sbJrzYfzfeXsQRX4jICBSMA6xy/R
bhxR2CA6D0lIvMcjCTTTeyzqLnqosXPtaImon5fHzfkVHTpNWGkIa0E1eSqiCgeLjJ7Eyw5RoEwd
U7vJ/iFzunoRqHFP/E9yZa7/7IJ0qAG/IltwKc4c3yKxCYZj+qo8wLt3d6w4GJTHNo1+lT4Raltd
+aW6UtE7X9YcDEAYIckGngu9JxN+GmiZNxltecDjosggzpx3lVoTQSVZHi8tcHjVosaqf+Wy58cU
9hMcEfkL9khMesd3mhXEOMvIyQ+9R27hA4luHaEx3lD9wqaP8N0U7kSSbo9/fzFJrbPJoke13/77
A+e74rA0WzMlELTjn9E55CHU7BgOSFSwaitdrpl/wndb+PAX2Htd2b1+8oJxUNOxRiRHt8Y+GcPN
EPQaKoP6UGCa32aF/90jcO8e8bPaws8JD5cH8CeLJ7dGw4RhIyhonvZLchri/Tha1cHHK0cm0kjS
B7kChGUu0toaNzXre7hmT2GYdyir4c3KriDK1BhAbF45mX527x5FJqIwQPmcEy9o0eGP7upD4Pv9
NjCn8t5KDGtCk1A8QtunMXb57v+chY5nT4dhzaTPV4zq4/TuVRwLj3J4frAjAbTJD3X5k3rU4O2m
kiB2GJozCnFUAZfWcdZHiHiD4lFHwpaD+rb6hrzGysXDoeeahd/IILvZQ3sLIEcknGgrS5QrFeRk
L+ntRNpXyzQCUNFtLXwoRdJtQlitpMy6+CFWWkw42pM3OOLKMvHJN8z4paDmCbRW6C+OR7EnYs0a
7CY9VHWbftXJLtukmZZxQau/LcspuWF1ubn8cD85hzn4GxGycOSFnXJ66tWpk8Nm8fx9lFF2+sEB
BETDokCmHyzqZizFW046Bbmk/ZjrD07deLe9jSjrdpwqPDhL6H7lbUEx/lpp8ZNfBkSLg9i8abRd
/bRhn5nEc9b+5BwE0ukDA61eQZa1vld9bW5tTcXfzJBQq9BrGQNBYJe3Fe59E2AilE9IP8b4z189
7SJzRgSikKf2fbJ3HL0mcsgEcg5BZCT5oh4h+WVAMgais0lSKBPkX1eGxPnHNteVdZTLDppt5/So
HkbE+cVd4hzSjsRRbElo5HkI40sUQyuGXloPVzZZ800cf2xckYI6n7hkw+KdTG09CAM3bbhi4k/T
O6FbYplOU2Qv6irv1pcHH7WG06vhcEBKOa/MTKj66anIl0mFCCn0WD+cqf0RkhvRQXeO0zT+ST2G
BN9NMIWQQquiiUy4Oj0sZ94teXMvzDmp94YIS1P6gm+dYFPEuhreQ+I60p0s7JTI3JruMp3iuHNX
BTzq4Ac5AnCyJPRPuYxh4NW7IcyDWxjXdXyvuw37LUxIA8afrBdfg8YKxMOstk4W5Zwnz4Mw4pYY
R7q9RnE7mOXIjh+5jpGuXOFq4y2eVvOLGWRKtkt0DjqeNdJzTc6Wo2e+aBz8WaIoMaBrJekWEoeA
VyUzy99AqYCdKPUaPKxGOMQ3p7O6h3lrn+xqO5Yb3Fdhs6qgH+SrnpkipV8eeHBoNB3J8LKHLqS/
tJXV6IuELSexbH097V2t8px1Kr3uZyiAQa1cWZDJ2PT6szFIYyThJBedfxPHRenf2yEhe2znDbnP
XF8R2m6mxjeZJ2pcVIXhP8XF0ItVNlkK1rTVmL/Zj0rrNeczLO6KQMI265Kp+gnJs/5Rt9TRtq1u
qDu+Z01bxGZAUEaSFGP0tS7ovFp9m76BJqn2kQiqESxq4h+AA0vMdmWSLLOOet2KFHV1hxC5iJdR
NTgHG9vbKxkf3dfESfyPLvGMdEEZPicXxwyCt9LLvN/UKA1/jVS9Cp7zgn7nMks4DJA1gWlzic+9
SR9ykmP6h5iwoJ9O43CeGo2YOnBleSGeuRTH7iJszTHYjhQOy1XkKb3BnpWrn0SS1O5daIQxOZxE
qUQkKEUegXM5vPwv7uQ33t7BOQ8lRM/sO9cc+xfqnmR3KOGRWoqN1lvWcGtBrdYhpNcxGqu9PeUk
BqCUC5pFHNtlyTFtngAIxlTOQtda7zuohOJHW5p98sBNhStA+G67nno/vPXxmZkL0ett/zy6RFSu
yHUdh3XtJ9Xv0kdFykZU7yeiKp02fWlpI5qYDAlQXYpOGc5XuJb+z578E+25pcJNEruekGzplK0f
bsMMyhulmbGrYckW47Qsy4ysFxISJHFBJW23H3VDX2Sp6CJm6xic0/x5BeDzoqghZqGl7w4EZwgN
DmReidOI7GYiK2K9wlRgm53x1uU4Bd+NshLmY4AzqH22ePxv1HKK7qcIiZckOttTZnETBml/r3dG
XXwn9a5o94j6JypsfQ3gCCqncj5aFcT9fyqMhP2gUI5Om0xk+bgoYfrfFnrkDQu4qKXFK0LjKxPl
PZYENMg7Yo714a5NuzlyogZUuQTAzKlp5eO0fUAkKLNb/sV03WBOHewlmkTqlCm7uNlYwy5mR7Sf
Eb1mMgkB/Ohlc5NOFTz8qWlGYpBQ4QA4DkgTIF5KVM4B9VlA2o2WKHdFBhAxEE1d9Y81GYLGTaRr
2tbuYultycwgRbSBPIUDuB2jbpN7DSQjs0pHZPuBq4Ibe/LG6WsnSoKNuF+/eInjeOA0mdYoyozK
tJ9E0wTGWmRN9rvRMF7/61KJkAh3D2VGe7aRnHJTs8KIQYrq6bNRtpW/0WNz+K0Rt0GMO6x7dQvS
ybxyFDmvec2SKXYMNHQ4C+GHOd4+Ae5pleA1HpQVFYtU4mKNCcP6UqmKyRt+SfnQA0p0V6NK1c+y
8Of4NQEJPBPU5f514Z6lybgp2CazWzhj0sWE72SBmQ8HgiYlJnGDDCStacRCl42z9xotuNKYP1u3
uSBUTWNWddD/PWVY5JHuTGlrjQdZptOir0K5y6ykfx2bwr9mzTjbqM7XYl1Gu2JwzdMaqkVZrITM
+X+cncduG0m7hq+ogc5hyyxZjpJI25uGw7hzqup89ecpnY3ZJEj4BwaDgY1BsaorfOEN0xc9Mp3P
IYBsTKO5XdAaR5j70Z5tI9mHeZjdw61cmSRJF/lPQJoHDnoRIRM/RH5PYeGLm5fa76yKXlpKU8nG
RHRJ3kk7LkIvR1EEIVX7pPC4zyz6ALqNLoWTW/6XssTSvqrn4mdMSt2swslxvpitmO4kVpdZHkUt
Nq+amZLJWmoJzlQQc7cxodnDfNkCmNY/JGNV/u5i1/hgCDk+6q609sbs9Hi4IXOPu1Nvf70dky0z
erAMIJOoUfNmKwCBf36KEprZeJx5xbM5WZW5smqanUZXJT/xFEh3Qk9J4Wdkd0YI5AOoVoFxxJ1a
8XJ7qZ9Ap9+lgA3+EpLo+U9wU1/D/zCqnjtHmNEmsNoA1GWDzlTgpe1T3AmB1ndV/Hd75mpmf0e+
DIsLJu1HUKgqyl9U6OOhRi9SmPWzD7Ut/BiWJdcVn0qeZiuO9nXUV9GmKMkE31vQ70+3R19ubTW6
Ivzy6dnX7LflpB0spAAtPlOegltVlJX3OcvN/sGVPeTu24Mt9zZKNxTfUHpR3T/PXnJRvTlDhiDL
vGdzaJXzgR3EKwCMo7+loWb+tCPMu+8MedFX40ryVP3C4vB6XByLjQVJe6hiETQvmH9DlVgV+uRY
KAeUXkpY1hTRAZjkYBwrfSRWJ56fgw3IGetnFZn0QIUf4VMzysybsdzSdcwtx9RPdyGL9ORYocsD
a+HMhpatP74n9+9xplemIOvKQqDxt65F4wmNcONb3o2j+3x7QS+3LDrhMFrh1rKyoBjPvx6y5LiG
+WX70qGR9EeBFp8E+cFL1o7TWhul+w6zyvR4e9C3C+F8x5I2gVtQMDAe2uVZLbrIr2e/rF7QCBX1
uhAhnpWdl0S0GjvPeYhR3Nwg6lREu2ISjvfoo+Z0qKUmrD08lb5eGW431XvS2fGAp3Q+HsxJa8cv
t3+nfXGwQBT7vINEt7CXnMWtnTggY7JGms/4wdbwC6jitHsLO8U7b+7lEWKcgGUlB6cIuszPjbZC
VJP+/nPfyHTa4WD92wF6hmduj0n5nefh2qR4a9V8wGnSyj//4tAOcRlDauhZKzW0HrKojB88VCam
w+3Fuzapv8dZ3Eqdb6Q5PtfmM7lAg81mACABD2Y5hcrrHETZvw8HI0RHA0zdvMs2HWIHXj36s/Wc
VGbJo14n7xwnyX/peDzfq9peLiElediM6t5VQy5e2CQtWy9OTDKNMBu+DVqNt0lPvfX1X6dEv8H3
qIujPO4xsfMv1TS6KVK6yS/R2GCdZXTtTFRG100535g/bw928YhQpeTRAtthsNUIRM8Hc5GBNnx0
i16sKuvwfyzK4CeJHzwev7OnJ+BiyYuTpPUfLO7t4c4BuLiF1OBghWiv0v+1ll1fYAPWnFGPeCFr
QmknMGVhbUokjzBkjvJw39ZZ+WCE7nyniHht0kgjUhAHFeeDjzufdOLjxSs9kb7ErQgpHqKrsMWn
PnqZ0Qd8qTKV1g+d7mL+4jTuPz9mQBkoo4DFs8GTAL09H91DGwbxpiZ/KVLKuNaQlWu8r7Qftmzq
hy6W92pyFydSjUfwxaYF5essu5CAPMO4AF/4AiHB1x5j7EXr3YjlAzCarJyCOw/nxSlBq0xhsDw2
BHzUZYHWdIVnEtmjnCWitqByUti/g7m+x7W/4GTQllewO5W3wPqjXXa+jDhboQjcFNOLn1Ae+Y7i
peVt5gZj2E0q+u69m1NJO5idG4Rbi5YaNdbBbZpmXzrB9Jh7iYNxlDvI+YDIfOtuWqee/C1KdXKI
yXonMT82bpOLF9/H4qXSdWGgIqB1eCb1M9pkwtTI6vE2JqNv92aWJ5Ro6tJFb1GkP+JERvc4Phcf
El8UxXUh5lZwieXKCiI5rw3j7mV2NQ9cxuh9NdBr2jduJ+7kw5dDsU8op8IZ151L9APmftHgEP68
wEdpX+I4C0ysq+UXFHGcbnf7CrqMtN5oXboC6QDz8p3FlwR4mwDEN8VLN6O6vA9HmR8QKw7wFguT
VvzBvgkTUpAus7OPra5+Bvo/UzefR4odRiiLCvzuPMflRpee9nnSiwaDpUaOwAf6yEasx47mX2mE
Odhaup35xyFaO5AnTvVOa5XUVarFsvnYwGos7iBbLq4aRRINCFnJUgiTl5ErR1xkOLB3L4Yn+35t
QDGGBVZ3n0ZTVKfJxPfbRktyj+K7ced2vQia1ddDC5STSIWczvX5ATGCoolCRIxe6pha3tpAUrlZ
IdCGk49I9EbuixiTpjuDXlzp6jTS1oRBxAGl9XA+aNcQVHq12b4YjdGNe3w/S9ApGM9bG8K14UMJ
JXuHldk/PyWMS9mC+j/RQECucD6uEA7eV5boX0wEvTGdR9TuERXYBx+izree8gtigq55L+e+OCa2
wZDcqQqJSwS32Ll9jJB/64TaS9lR08RTCyzHKui1vNiFg5fX29sn5aJkRDfVc+mqoFkIWwQ27vks
QR2Bbyun+HUCtP4uaWiSG/GQPlHpe5+Iau/aifERh3f5gUKdc+iY8odGDPLOR77I/MFXM2F+hpLB
VL2u89+BXUjBds/SVxnJeWvniYlFTyyxAA8R6cJpdo7l01Q3dbjCv3akYA9EBHaBK4M7S3Kx3/gl
6D2AU6MCgUfs4ilvk6GmXTCmrxbvdQb9Lsz3QzLHe6Oexdegn6wt4fu96/Gi10dayHWl3DxU6YN/
nS+ARIyuT0Yvf81Qcv7YoFyZrmq9sB7EUKHqF2q2lqDV1zf1ym4xHxB+7b33AVDF665umi3fkLbv
nd1xceBtpS5AQQZ9Kop5y/chDQNj0KO6fq0xCW8xmvdxIpBW562ktH25ipvOa1GOzL1oU5eTaA4j
BgvZFotS7cUfm/R3Y2v+r0Jr6UNbMYn42szjbi+HfLhT/XtLMM9SQf5v9Y6xiwCO8/nPF7DBg1zO
TTw9g/1sSsxqiNVA9SRg2ejZymHVJxHXugxzA+TR4CtP9cDJ/9i9Vnzl28jp3QTI/4gDjfmvfVPA
ApwvhdfiKuMRXHxcoOoAA7tgRKrfwwkHqZgvpsSFRZmfFg8opqDhePvTXX45RlRNTJDzOPosYSml
HWAyr3Xjc56ERYB/fRw+YdiDH2mBSRxIr9HCi+J/GRPygooJKX8v7q4u6wuz98bxOSE//eK5/gSP
oB5OxoQsDYfe/nN7vIuXkFX1oGgAuqESCt3s/IsrYErLdxyf7dl5jGQpq3Xi5tOrWXtaQ9EMpTx2
sPzUCLf+10eYoQHKE4uy0Vww++dDo/iS+OAjp2fK6fLQ+ZqzweHZ+VXVutxlnWM/6H3kvxal3b7e
nrS6kJfbnEQDoD7IACB1izfYLYzQ9yUjG8WcfbaHuhH04Q1jo0Wm9a8xG5LUVKsAN5HbqDz/fJZR
3QR4xE7zc9YZ8qsx+u270NPaboPLt32vdnFlxzIYtAUXrItKLs4HIyDvM2TbpmfANVRVW18KAyxs
19UrqXfxe5E1wT128NUx4UkqHp8HEnuxg4a2R+yqb5lg5PwahY/vsU9rUttVmbBNHDPRrd3c/n6X
zwubFeS1T+8AiuZSgc8XEE4Cf56euTUx2LWg+QZiMteiK7zXkPb8oXFS59ftQa9smrNBF6+rkbj4
jqaCtSX6fa7N6mMpM+uYT9PP2wNdLKjidyuEoSLWqv88/4hOgy0DEsjji4P1plgF8YDDc5ghFblL
qjof1m5IpfJwe9A3Bbu/zwQdEcXbV+Bybj1ug/NRyXJnI/e8+jUdge1g20kFEGhuTvSQ1Cm2mA0l
0gfUgsxDExtS2/lzY+gPpQkldx/FlmweZ+PkubU4wfj2Ptlo3+/odc9PDRJvDS7fuYfWKvq7Xgwh
e3QnfT81FgqCs+ZQ+yJSRKO2A0EQP0d2OB7aMMIK0Y2xCF9FdRrFa3o61icL9ZbhAOpVHPskhxDL
ozN8TYPYCn8P8RjNP/DlqX9XaOY+jWZvBWuQSLHcN7XpZ3cW7SLyU20kCOC0zAjnUaBcxNV23Xvh
1Lj1q3C0LN/F6BZjrd1OY7g3yHaLVV07WrdJrbn/ObZucdRyZ/BwwHbM9iAQr/xXzCjZva6jv0/v
xUbka/mD9LqOpeeH7atRAuPAbbcCmh2WGN+ExTxnm0KK4c5hvIi61Jj0OeC/URwj1lns1wgPqWao
qv51KA0URRPknGAz9naOmzH63fbWM7L+d5DWyJY3mHu/j6Cvjru57m2w8MZciTXWJ5gI33lKlwdW
/S46T0rviKuePsX5jh7roXWtcKhfvbYv3kdzFx5Ir7HS5kGb/jVWYDBqgm/KbgR6qLSfDyboroHH
1eQr5gPWzzDs/F92ZA3RRiJxiEC0h0z2nd23vAUZEu9iFC5BNSIntzRClFZLL8Frulfo4vNaBGVz
JOXVdxJK5y/B5VS9y92+Gu701dR9fnZR0I2n+sD7QojIAVjEYYVMHLfqbe3FSoNC7s3W9T5anS+/
GV6K+EvBpc91VXrVO+Q3qnsf9c2K7nx4Nja9cNJKZB0vRD9EmNCJnnrvRc+VfrEz+vn4bU4jDAYd
4Xrtq7SAxfjF4LDlqvCVSFJzDhPmxvratNvsR4E0Z7Af8GHx9xOaqc/+lKLXkJnSkNvZ7oF1t9Ng
lxs6rCbyrqMAnzjLzhcHG+tjbSB3COQw7uFo4Fy+BYXd4UGcGUO3GWvaKzuv04NXf0r0dD+HpaAo
FRnpVrP7ONtnFTtB+Zo13XaIsGjco6Kste/HMQ6GjwYtmP9I4/z6vyGdJvt5olNVf3bkZDNuL9AX
xq2bUqh474Z0E37ffgSWLw92mqq1QZKiigT0oc43caJ3XuPPUfCCdg7O356tRS+AxIp3tZnU7pbu
EILxt4e82MQwU2Aisp1IW6n7LoLAxpwr7CSb6nUsk8ZdtSiwfWynMu+2ReTi82yE1qh/MSIMyXb/
w8icVXpftGrBO5xPFlHq2dDCvnzl1Rs4KbW+0luz++iVhk5BZKLGn2Oueme+b7Hl3/sXeTBsFBya
S7THVdPifFgPZI7l8/q9jgSE7k5IwzmBufeCx4Z2jLcjsVZG65iZ78ZU09/Rm9OqdRfYMn5EjddN
8DLHB2ulo770o9D66l+DK4DvCv/BCSebVr/2/AfiUK4D5Kq01y5zhY0PpFn/oBEgqm042SgYOlP4
3EyBf4+rvLyu38alkEpIh30Nb9j5uLHoqdeNZXTUnLB+BUlnbQrR+5+TPq62tz/9RaXk/8eijcij
RVq+tCiZBsOvG0PTXsVYy3etbOsfiF4UWy0xES4xGjxNC3Q3nDUeenqKQqHhPrSOJ+/p8S3vUvU7
TPriKKhhsHFRH8vsSfPgOYSv2MH61mEGTPg1lzCxKwDUYmXLyE7WZdTN5lOR8FTe24wqPjnbjDD7
WAAACxRpMMRWv+8v+uw448HYQxw8dlyE67FQaYkTz7suzT66k424edFhzuW2zh+S4XKPwNFw5xhe
LoH6CUqhl80GtG7xEzqrgWcWFNnRzpx6g9fg8KHIfa1bCYunOuu1cFiZbiY3doBE/519oPbUcv4e
XAjI8fQseL7P558U2O+14JSPTZTrMGoG/anKu3AXj7n4BJ49eEhh6+5G7s1177TJtjMaHKYRx1iz
q8r17Z9zeQJYBtJ+YnCyRYga578mwy7Zb9HzP0YIIr/TjMrb2yBrd3FYiNfbQ11bdfY+yRP0Iu7A
xU2Px2aWhEaSH8cZPwecQopv0rMHBKFFtofzOX+jsgvFq82zeznq8san+E01GEVI3VJNxosKRzPg
3TEG2dGf3XxXiCB91uNOyeAXzuMsg+YUakZwZ5ep+Sw+NG02ROo8OtLwqRZByzgWeadJJz964EfJ
biqRYAEwTy3ywzYN8d5UCUbf5gm0j0DmL4Y9GvdE+a98X1UIQKkQWoZi8p1/X82wVDRQFcc2NoKP
edFkH70Jx8p21u4BB68ssmpx4MCl3nRriSQpTLwcksYojyLr631n6WG0zrpQQ5kwg1jkxjORmz8i
inV7X11bZ15TNNmQw6K5sthXGT0wElunOFZh2H8vwjEAgYasBfyD+iH2G/NdTSHrG4gT431eA665
Pfy1absU/2mt6mikLatZrH6kNa2bH4HdFeO7EUYP6St/9DCP1BE2MWntpqFx5d65Sa/NG8YDQSnk
GS6TxeOV9Th6dVZcHo3YsZ5sQwTu1hNDva8aV75XwI9vKD5XIMFi+LS6Ub7cnrh7ZX+T7rzhSDyC
N/X3f13kZJkplOuiPGLnqunroSrHaIPt9n8htqk5rM2p+R9uK3IO1UyGL+hcdJSHVFXPkVs5Bmb0
MyprrcaoOp8/NaA9p+3t6V05OYxFOURd0txXi20lg8EbUWyvjtooqteZ4EOswqCtwJxF1cPtsS6S
eqVWwxXMNUFBhIx2EQDFcHljL7HSU62ZeB5Vg0jTfTK08bZ1cIpaVUk+fEInXPsw9kQte4J559ET
vpuu2ZlpfiffugxW1O8BAUzrTqePsAQ+mdi79qKNk9MURlaBiM7Qh/uEU1ivAhtuLlg1mYzbIKsT
3qaxxepDAHnv0NXXgnsKtxcb3aSXoYImKGZvvZ3zjTbpSej3phURs6btr6movCcgj2G479JxGvdQ
j2lhlqIWzrpzzTR9KJE3v7Mbrv4GKtPAXAkdQFme/wZrgsaENXdyEtKZNwOx7EHD3vFHlvU/Bn32
XhOrwKy8DON5HTVZ/K+XDEuAOhsfQknKwxg9H74a6qFy8jQ6lXrkbbnum3RFT1ds+rYNvhmd1jyZ
NAju3KwXZRaQaPS1VLACxQmW7uIJq4CfzzIV2jESMbZh0Mb0Nfrt2T7H/uO1sEdvW/oNCvax3j7Z
okoP7ZSBHI/04ePAxrxT1772EcCRqLYBv+gCrTOSHAmwcdHJGnujX8WlZWzGqZr1nVXC/reKyXuK
wkwcqsmvNtxH97QAL0IY1kP1SVTLCgmcZbfTcHAfSd05PmVuEr2UbRYctaC0n3LPzl9dDVDdJkma
/Nc4g1+/fUVc3LYMDTGBUpeCTLJ25ztgNid4Gg47wBhldWhLW/IlGgpbDbLqTl/7+9vjXTxrYMh5
1Tj+cAFUynA+njUnRm+4WnIimhtg1OQtaaGpo7ri6JsZpYZPccRuuD3olUliXYH6ocpUUf9Qd/Jf
T0rmgzodBzM9BZ3nftQx09uIxnCfJ13CJ9HuSRldm+ObGjxBC7BpT/39X8NNZCmupER5SrXIf7J0
bV6bVEBwBYv7YO1GerHD+iy4c7lePCysLJhBdYoVZmlZa9fqAdLq6GenErPjHexc4L7drO8NtDzu
lQivzRAsBEGvT/OCDvX5DO1OcqUWtXbsPfhPI4XzZxT4nXU/p95B9k5Ggo1Nwe2veOWUUPn0oZkr
KOFFuWyOXc1Cd0c7ap2G1nsUpNnJQjtlE+HdvaGSafXrsqzMd17qenfu6SsvKXEuAncuurUUypeS
CWU96GbquOExqsDTrUxYF2LVIpcar2tphN9d0g0AKE5erAJi43Zdg/GlJDxOdFvbfNjfXouLj62q
lexoAuK3NGvxAWJi0qlurfjoYg774E4oK60SCQxlk7eAIO6EhBfnR43GviLZUft66YQSms3YohIT
H7soS/6bvRB9FK/ph2I9de5P7Hbae/aZ90ZcPEwCzflMYu9y9LUk2IZ9oe+bMHvsyrJrVnE9Bc+3
1/PaeEp3ywRq4itr0vMNrRdpHQlpx8ekqX9EWjft+tbLXlAT0RkOq7t/H071GR3UPmg1LMW0aVBD
Lc2i9Ki3Mvlii6B4LLxI7DQMVXxo9tJPH26PeLlhSFXRS+CBU42epXUIfp0DJcE6PboQ+ldN0Bvm
KkXAZoWJgn7v611cD0pqCX0CNLVgMfPCn6+mD8bXoP6bHv2Uu05LtTZ8RNmsrTejQO5943uh9WDE
OMXsbs/y8jMyMEEv0bW6Ki4A75OZOdJ1kmM8toDhpjrItY1mJ5mx7VNPvg6GMdd3VvbiWlKTBYIH
yY4DAozhfLI6MJLZxy332LZt9RomHWxeZwqCD542+i/hnE+/Q0tgpGnnMaJatyd8GVFTcaN7jIY/
pBXA4+pT/PXWQAKH4Z1hB0FwE34vhJ99LorYivZaETo/8UXEu4tSv/nJ8mJRrOQkx61ZyubO77iy
vcjUHJD/vOzgEBfnJwQ0WnTSS480yeZ+K1Ini7Z6Nkw0DDXvToZ4Ea+pOROvqggSXsMShyB4TGVQ
a9mR9wCDgqAc5U+LlchW7mQ2a9tKTBvBhrb+XpZRSM8iq7Pj7XW/stHIy4nYAechUbGsf2AFOvvZ
TH0LGefO/FzPdbzPIvpU66kfop0+57nxr1Gqqq3yBgEH4GDxX+df2qDDMmqWkx3nphNyA82dYrrr
19UzgonVwRcy+BVNiGPuYePDlU5kGN8BVV2bNQ8++BamjvzI4tXJxyxA9FzLj01I3gq92cvfV6Ve
vbRBhnOgmw3V7vY6qwT1rNjFpMHrIoMJFpH7cvEOZFhNZEDo82Nhp6ncpmVvTocGxbD/4XtiO0KL
gOQUQa3FOIBLnEr6Y3EUtuxesANGTRYHzyfox9lhNq3pzouqPtZiXnSaSYIUYQbFh8WlgTl0D5XP
L44Yh5bjymn94kGB59eo13gfBrvTTmzje7iz66MqQiy8D5SR1MH667LodKv3R5ihR4mwYLWSdio/
ZFmIW2kunHRNbJ5+pNN7rz11me8BZOSokuHqPAr0Ws/HbYzRiRCALI6QBMboRxbaOJH1kYm146BZ
0TPRsrA3OpFL91Pv7AGty0yUYh0affcgxwbxdQ2Ry3t535VLyyaaJBMl+SLHXPwstzKNqAhYDsOC
bL+tR9Nb0YXy+3eocYlxfXsrXxntjbypNGyR9F1eGZUNsqSr2blVjDT25yhvPG/VNYOX/XZC007u
PEvXhqO+QSEP3iirvthhtCBFpQsAjG7b4ourWaSR61B35B8Nu79vt+d25ZgCXeKMApuC4r1sQg0y
c0an6ytqpW4RAM0wMvvBSEbLuXNurs4K7RcKFlBAiJ3OdxJeu1XK7VcdpzqrvxmB5q0SS4JKqIz+
zitz5V0HTo+UFWQTbNz1xZWAL2aHwIEoj64/dz1mG03/bkbC/JDPOfUJjtDLYJbo0s5Wd8d75Mo9
y1uqPJCcN2aNWoW/zmlpFpgPWVN51JvC1Ve2KzgAWejt5Rwlzx1mIHf25pWLgQs9gD1AhA9sVv2g
vwYcJ8C4Vk5R0oPA/iWI3HwjyTQP0Zxn7+OwbqIt/T+gs7e3zbV5wsznLqKEwVW4KD4YbdMmk9XU
3IJTs0awItnWVlZtrEmiHaLN97Kmi/H4nmg68XBhNwudezEezvCSslJuHG1a8e8qs5KAiWyQDqt8
1LEaQpHjXn/2YsMyJLcLsYIi3IGDO19ZzfYTP4LDfozmKN3F+SQ/ZnFb0LwYJeD12+t5GQ3SgKUJ
BgoVCD8mqYuNk1ttBazeMI+pMclnr2yGTz7iVN6uKIB8rYesdppDbxjpzshh5Bpu4z2AzvhXrgSR
GREapxT8lurYLO4eizZvwfNnHXuy00Mw2+PJ0bBM42otH3zp7PXJT8W9yauzf/amqlEJxxzaz/Df
ljqKJc6otKBs8zj6XX5K4z7dj770PnWTRMw0GsfmJxSucTXq7Xwqa5FuRuix7309dKD6NG67Qtdk
/O/2J7nccrx9BGv0j1TNawlBqDJ4InrnWEetzJOfvUzycOMmQ2BuCeii4iAwyu02t8e83HOMSRsD
2UPQfESn53sOAXwDSSLXOmKE6f1I0f/80AzZuMGZ657138XFz5pTtaTtDtIT+NZiw5l9OqsX1D72
SCC16zaKynwjBu2eAd/FBcU4yn6WK5EIDRDy+ZQiv9Pxhoico57n9RMwCvt71JdiJSND/nacOMtX
nWXdewKufTxXCc/QycaGb/msudo0Vhm/6Nh2eoahpIOCFHG16BGtlt7XsQvwh/73b0cDHxoekHnE
1xchmmgbWjWRQD0qqe0nLfLsZp8Po1g3VY9Cz+3BLr8eXSEmRpjA5cS9cb6qVQs6oUD54Ag/ztTQ
sgPnt22F1N1ftwe6eEvJDAHDKKlnNM14as4HArYPQGl2nGNi6VEI6kzVHHBe0r/E3GW70o9NdzNY
sGpGz/fy7e3RLzcPo3MvKt043rilphqV0bqMO9c51okx7qVW5wcxNM2hKlHQiyQAoVXgTs3u9qiX
m+ds1KUrZ541SZ6bGqPqU/8cz0H5UHW2DQ/GdP6kzTTvb493bY3Zo1QDgMxy5yzWWLRGOhhu5dJY
nPNt7pvxlnJpsmrcSL43BjSr0hCdbRkk9/iV12bKXCmA4J6kOLnnXzftETAbu9k9RrqTb73c1hOM
m3GL3VZBJ7/EUzTcw55dH5ITouRkwdwsntV+REYMk2/32OSZfUBdN9wiPwrtAQinCx45c5uft5f3
2iaikQpAmigeTPvirGgTkNAMnZdjW7v+qRejWezAJXTmOo3M1tkaRVUBuJDYIt7jXV0fmmHJnAyU
FhfrOzKjxpls5wj7IUaaLhSf4gwHt60QhnzQYr55BCfCP9yesbpqzt5TZUSnig0ORXcOrvoGfwWF
2TT5ZdrGxalvIv3g6KM7Aius/vNpG7arPC8cUtbB27gGwvRF4P7rfn5jfVDo4frFXnaJQ+j6VnfH
UatPXRKZq8mW7clIjG7LnyHj1xfWqyEm651XiPjOyBfrzcj0qKiYESsqCMb5xK1qdKD5Ds0pjTBW
sCQGy83QV3trSJIHe66jxwSjtDuP9pXVVmKaqnbGgwpy9XzQpq59SI5SnGLE2k6iiponJ0xxfexp
fAd5YmxdK663YpyaL/bQarvbH/sydAQhoDqgVGtB0AEmPR+/LiMnKDNLnNy5M7tV62nBfy4o6Pmj
biHItvcIlhARdR1NErokZXnQjDZzH7Ip/FcfVEAYAPCpdNF1sIyLYnw9ZjYfIJMnGGqyW0WztbLn
KfmRGoNz5wW8/NTEqNi5qPavkjhazHrOq6FpZShPZt46Gwx3qlXmBmKTxJp4aLv6A7FP/f72Ur/d
xOcHi3bvGyxZlQHoA5wvNa5oAS0UW5zyNK6DdUQojSy+1xnb0grkU2439ow5qgiy1ZxBvAbmI1VB
L05gvtqjBlc9c9E1XHPVQuKZtRytdj/VvE9W7Gghku798Fi2UugApTrHWNWYdWZr3U4nb9Wjv9+u
fRBb3jqusvk5lyL9fHuGF7czHxAhHlp1sPhoEi4mCBAV+KsXtSc7xyk36LpxN450zeZZyK3u1/9e
BVcDKn6EYopQ/lef+a+rCoBWIHALbE/IitqnWtJm5QnQdpGna49URttm3XdNujVS5ObXsW9hD5Xr
0Zfb076ymZgxmCnV9iD5WrzAfS/DatTr7gQ4LP7IL/2GxHm076HEb/VOmIewNe+h4y5efSU4DXyF
Wxqhc6h55zMfo5RgebS7U94EYbKuuNBByzjCWnWTbj8OXuHvLTMLoxWlp6+35/tGO1lsZIo+ZFz8
g63GMsRB6lVSTe3zE3X4+HXI9OLgj6Lz1k0ZUdWsGzntqmjMs1VbxMPTaATie9wa8R9N1H3/0Emj
g62I781vVHbHj2kY5rvOqaqDa+CybdWf4mqna2ZwSGFT7pMOgP3q9hQub13KVkj3gd5UF/2SZITX
dC+KPMlPTjal31qod09tXscohiJyvcV9Kd8YHS0UmNjxqpkt8+H2+FdOCnwjukcUJoDvuypC/2vj
Bm0oq0ivilPtW/GnZtDjD7FmNA+F2QYrqNbencrSWyy2+GRA9MjLqQy6MKvUgvw1YJdnKKf4RnkC
LiCepOllh6ov+1XiYj+70oRdfQyCKH5pTA/Pg7CfdG1dIprxOYMs/CE3Pfk8zWLsVgOaF5t69poj
PYl5A+Mh2OSO225AgGqf6Q5n3aqSeZetRxQSDsIyi2fk9/O1N80uYmcWr1xSNPZTliFnfOezvt0w
y2nS6GRFQdkh/7g4iqMWYKNQm8Up8GTlruxw8oZN7YqqXLWOHL6DCgsegi5DqpWOpBVtRYtQ0MPo
JqW1m9IYp5Gir5Ofcq61r0jK2mIHHdB2VmNN5UNBgjAuQfTPegSY1ICWM2P3fW0iwninMvcmU7mc
CaBmqinkvcaF/lQTtJ2o8iEj+EkELhhmaiE+i4zS2qR2fJi8oJo2SkPxA02bNF51dGUeCisKXyKn
mj7LwR5+WDptwo0b4ma6SYvZ3Zm6lq+buPhzezdfuQC5BsheySp5vZfV2R6mA2ATUZ/c3NC+TlXR
fwABg7JKSLAahzI71E5Y/A+Ri1ocghcqzwQxiy09mhlNXUy6TpQo8oexsbRDbyXdO5UOPelWOR8z
8MXwaHXncYzyYp1MVfrtn2eurnwkQrhD4Bwt9ls7FjoCPp04IUrZrUAY0Ooe/PwbFf/xg4U9zgZx
ifAfWecKrEqtz0OyA2M6Muvzs2zYOWlggxxjj2j3dpjCkW9cTQ9xbL7GUzc/OOgurMoCj+7bs728
tRiQ+x6BK4DZUFXPBw4qR4cBXg0nFnd4aKUVPYSjrm3HWv9R1L68c0levnHExCq/RMyOiS4vaTNK
ZRvjGHMKkBw+eG6KvfXkj5vKi61NZOXpZ4n5+ech6Pw7E72E/Sj4N4MDtME8CoGr85nqKTfWmLTT
qcYC/rGbi2LjaXawTpvceNVDPdvVGFjzXKDajsiPP21kPJiHUftnJRjeWPB58JhUp4qy3iKmise5
KaqhHU/hOJn/taDrDo4l0pNsGufOrE21cc7vHDjApAFUykGMgPA6n3XWJ5qbw9Q7Bf0YVGsrmWcu
857+9jqbPT9e5XXOXYi/SIKvkVPPPzuKynARoP7Ih7gK4lcBU6lYd2HafLRqapSbBIkJ7TErhuK7
49AdR/fcKG3sX6c2QgstdF5v71F14pZzoGhILYRDomLD8zn4/tTY5OXjiTWFIjvVhkbHE9TUnuK/
+H57MHXFnA8G9Yo7GtoTNDhQxeeDOVGP0LXVGacCwvjatLR+Y7ReNOFqpqOILmJjXzYgEdrMnKM1
TJTx0+0fcHkigTFTfnmbrWUud0euvIkBDZmnIVLmtqZbPRXFpK+GWnf/JDh4/XOoy3g+fCOqv1ea
mWYomjmmXHHSWj/cul6GwjmDbukrBzstqqONH4Oi/R8mSbxJe4HohWLM+SrDnwcNZrfmqeYl3KMm
nj8UXdF+cOa23pZ82jvn4HILQf2gAABKleY1T9r5eECgtXwmOjhFU559lbNs8RyLOuPzNPZkVbcn
d20LUblTIFX4yIBUzwcj/EKrP5PWySuFER/qLmgxICSvESvu4LDeVm0/rCJ7SJstiHHvU5Fo3j1a
z8UD/iYjTU4LjIkG6xJuQVOlplBpuSdhNgha2YBj9xNSIGsnqvRphZA9GbFzNyO+uOAZFv4zJBtS
GFhNanf/FZQWmuMPjtPYp3IOu5Vr9FgEJPDgN2mqOSfv/zg7r924ka5dXxEB5nDaUcGyLYdpjk8I
z4zNnIrFePX/Q3/A3mqKaEICBsLAJ9VVrLDCG6i3PzoN3osu1Pq728v+6uAgegBlFsaeQQJAMnA9
NCdaUZDxsi6A/JIf8JeTB28MnGez0otjH8Moe8d4MyWVDtVcudSvx3PHwR3n3PFiJmbBFeoMVbKD
XBB/dLsyOgsUMzZm+PqbAjiY8f3wdB30uBahCRW8Sgs4qxcM0fvvs1j+JwMI9knRRH3IoqL7LvLC
3opbV0YlpQIUR6uVTGOp3pzmU5+hJKBcxtj57kVhsC81rT3kgY1SXC2NX7kqmy0nplcHliuYtgmt
aMD8ZKbzj3qxj0BEZTDTdeXiZl3+s5I2b5JRV9+7znG+3/6Or7fsPBToW2I+EA9LRQY3VU2BvZJy
CexYfaz6qDobQ2T6woAE2JsmBQfZTTvixWALO7SyZSlxzNbAc6EQ1Or1LMuuarUhjkLfoN05fsn1
RPnZekpe/9L7qdAPcJ4Dcb493ZUxwRsDhABjjkfdMrIf64SGgi4i30yq8rdbjO3DMDj186iNKuZq
GI2/9a4Ho0pniluB3htd5MWnNAcPW85Kj3zMMvIIFVzqC0Ml/6ZpXuBNgS/e7QmubB06xnQwAGMB
blv26TMpjHwKDe8yVpjiEbiQVe6VFiIvbgjcOxu3/dpwUD3+6KpT0F/qcXU2dPzRcIJLg3DK0aop
KO1UPVDvdNFn9cZargxG+5I0Ycbqw49ebJgqtSvCuRgPGKvN0SqNOuUrNpjDsEeu4L/b67iyUaB4
zZIWyH7P0KrrzUkzscUOKIv8TC9TucfbIu4emqRw9IOYiiSF45HCqXnHoOBliI3pe7/inidekUGL
dZSLYPTiWSIU2O5i9FnEPstQ8cYPHnrRRnSwcsNxBtkuVBiAVy0/YeXFTZR7eeQj4yGjPVY3SnHC
tlQ5T8lQV09UIZ9S+AgbFZzXHxNuB2HJvFtnmuYiKNFyEZNw5bHvCh2kMUAha1+KgQdFG9++cRiL
KwYNBRICvur1x9RLLYVxVMc+Wt76vVVI44SDR/sElKzc2KOv9808FAAClcFmUvX1UELiCGtUIvYT
nN0/s13Hv5vZY1XTm+ZJHxn09pZZXcYX4y3uF7WfVR1VN/KrpO/rXel0I4KGup0od25S2Bu3y+u9
wuxsTByAkc1yGYsoQygaF7TB7CqvM8c9MvXUwXBZKdBPcsuPk3DHx4LO9bc3T5K8ec5bYQRDU198
PxwiIqAyduzHSRffaVnr+WgzlEc1UjYtPlcWlDSZnACtSmoC1vKSsaVu95Ee+y3T+u5VGChlgQOx
MymzLV/A1bHYkOghzS3KJXq2Zj/kop8if8wN8wNMMuUpk0hz9WOzlXOsDYVdtENAzENEj+h6X3rA
xSioKZE/RUPOcUPoEqWetm/CPReoE735JpsL0bCfZ0UBAAuL6xPXrapFIiLxBW2jz3Zffu+hPc31
cO1b3Lftl9sbZN4AV3krpnYvh5tn/yJgGu0yssIwifyin7CRo/udn3K9770fbmPXn7ywAtzd9JXl
7lJ+0PH26Ctn/mr0xZlXYmi1Hn5Uvt3FHZmr3u0CnvzPCh5tYH/NLYv1tfH+tIc4ErOkwCLFKoLA
7c12SnwPab/H1EuUr6HrdNCNR+unGHLrzbwplpcSO9BYGuhsocUES6mXBS9I7HejF3xVB714Ku2w
2kvMse4nu2s38PlrnxMACE7Cf7oy1uK8e2Zr1J20iNIoQxq7po079akdo7o/FjibTXdeW6sOpoDD
lCBBZ23hidYWmK7CjF4C9ocByPV26hRHIgjNNedWZo/hW0WcMTr1JYcj8B+rodzd3kBrh9OeDROQ
w5j7bov1zTIlNqImiP2sEt2XrJ97nYYZJ/d2OCFq+o7BIIjxTal9ghu/ntzgel06uGrkl0rQtJ+E
7Op7vazG6uOQGW/2qyemoBUP7Ji6w4xaWkwNADAiXFAc/RydxGBPozfH23CIrR160ZPcDWGd/XAx
CdzrUY+/sZP3OKnrWvphoK53f3vqK8+XxU4G2g1Kl0tpMfWiKLKuyyoOjlba1icj9IYGz8nAO/UB
O3sHTD+K7ygCVVtwuNfUAdYB6qFBBgCB8xVBPpB5bGStTP2kwKbyUAdy/G7aAWqKTYoqoMm9z18N
lfpdg6TkpejrojwM0vI+jsC2n+C8lRuB3zzbxaUJY2DGn8/BEYin641gVLkze3slfpFb+bjHhxTl
aSy8w/PtVV85TagCQNUwyRJJaheRHqonvYeCUebrZjWQSqqgKqepycKdO+bTr7ZunOfbI86/fDEz
mjf/Q76ATFgWvPSU5x0wZe5nYR48jqMdDygyTGhvB/r0X1x7ypcm0Bqs7F1ng728MllQXNyWJLa0
617lDXZUpMNEi9roCr9uVImevB3XcHuV4nmM7M27eeUr0jSaydJzuYVu1fVX7FTc3tvOY3WTvO2P
Ze2xeWs8UuXGvfG6hzArQs2S8URFQDuX+XqbGJbI6in3RRzoJyxObayZJ/0XiUz4IM0ivkPkR+4h
CprWfu6t7FMUKU6Jpozfb3/fVyCfWZKMShBp4CzIivDF9aR7bVBbNRk1OOLExpzbQDt3thNTInat
nZVF9IA7HLIRc0uH8C7NJvMbuvNbyf1yn80/A9UJxJoBh8BKXYQduaxCRWsK7RIIJT0brRr/jbZ5
dESLsdkNgYNc0diW7r9q4QF4e/saEF+RDesIfSIzrV+vQWV3oz54nX7JVYQsd3pbudqetQ5OXtmJ
bm/ggnqnQqIP7ussKb/Kli72Ls6NxD3c/imv+iysA1ArdC9hBPF6LSl9gzmqbZqk6qWMQyISM09z
cvK6zGeIV1GHnDultR9Dxdbzb8JAJf2hNbRRey7TRoEN0k9TibmMgq+ODIUI9koSt/+gzmhTVMxs
Y+j3WAIH/V4bJgN3ktyO6gNd2YL04/ZUlsd3nglp25wNs9l5sa4XtStHva8xdbyUiTWehZiAnUgt
drOH3kzcGn0qGbtbL/LyWfozKGcDzjaS5nzM60HjoGvDKMm1C6fOi75YoxiGY8fznIPu8UqwkUlM
l2tXo/u4pTe3DD0Y2+bT0Y2ky8EuXmzhEnsXShu6fkG3Qwvv3F4ZfteUtHKUQ/L4eHt1184t2SOu
34DgqTcskys0d3sKK71xSZqp/BypZn5Qg6ot6OHXPf8bHU3W+YvWjWYERLCfHjNd2G9sN89Tph1C
0kVmApF8/hwvkgVYHENNccm4pME4eQ+qhqo6nLlHyJ9COw6W1yCnbzjlh9pztly4VvYXH5psj/VG
l2pZiQC/hNvFNJiXNk+0J6sZErEH4ax8G73YNvaBY1cbh3N1RBI+YONkfa8K9UWm1wSshgmqwBIe
iM8E45gmCky/H6fkb4r3tXd3+zOvXIu01W1mSVpEIWRxiESq0KiLA/PS9X04npuwwitPulIzd4Fh
KB/k5GXaoRvMwM/6aavXvTY6lh+uBiKSuvYSGWRHoi5NessXL++76ORm6Hnfa4PTAfMpu+CXXWOC
eYiEdErsXQZ0GG7Pfs6kXwYf8/YisgarzY04e6leby8jKJO80SPt0rZZNnxzhJF9NvXS3JuVzMJT
MLTxDwX54/YjJmn918bDiul0+yesXCiMPLMUeJsols5L9GKHZ5FbVjgy8jQIITEBrM1PTlM7H9Uh
0KLjKBQ6YUaFP/LG1FfHpSoEEIzWLUiO63FblCJH7IuNCw7SwRcX8M4u7CwQPXoXxIdQDvXPsBeN
ePulPQMreAqp3ABbWtxh6K93lDBM4zKOVaIUO7Nt0ztNU0CwKDTu9c+prgRy4y5bO1czlB0GHijf
V61yNcf3WiCoeJlQy3zWk6w4AplvzlrMhHu92aJhrG3rGVKNeSoRx6tHImlwbxctaysC1fneysKL
Pha60OUuxey5o6dp9f19CzFs39dduXFnrs0W3JU6p3IzQHNxpPnmilp10rwkRgrm1MvGrjvYRT90
R0dXcGIcg1h7z2U5g5rnou1ctVpEOI5oWkQgC+Oi0IMTu04bB6y1m7hN9lJrzE9umWwS2ue9sjy9
bBXSB2wTUCFaJCuqBxJ07npedBh4Yi96gLAnrRlEttfCUTYbJ3V1XcFrkx/T7ePGuj4xdS8dfbCE
eamtcPqqZ0rLmVWSH00fNu0xc6xoq9awdj2RhlNyJ11gLy2upzBA2UOzG/tSaFbwqFdtmR/KoXyq
hfCVKsnOmtalLvXqSd/lQVBtTHjlisBDEUdc7kZKV0tsMd1pEPlOaV8wrx/ss9IFdojdgNlfBHpk
4s5WhJoezDwe36qpwr3szCxkDWYPGIglG8LG31ezM8e+9EppHCcFo608L23vztNz+ze/w1bemAv+
b0SaKrAgyHyXvHwrd9k96HNdXLTPcDnSIoH0pj3dDWpQ+5N8K9/jz3jEjwh/aRp6IousKKmapDRz
1bmUNjrnXa7B6lMGyp2RZ00oHQ1mc6K58o6YmeI1ZRU0w+c2+WJHaS61f1m5zqXuDTU+1paRdjut
9n4rSdjqu8rujY1NtLKHwQvO0Bn0iW0AddenZjQmlV0UO5dW6cO23WdDEv1TtUkeHdQOSVX07sZG
OXvmVCJNIBydpKNAoPv2K7tyVXDvQe+glkSlcllSH9wB0k9s2hc56kZ3pzYS2Y2cwPajzOmVboy2
clPA0AQABvoBDbilRm/Uj6lVZqlzmbLk8yR7e4ebVyR2VhJ8adtR2/JwXZsdRm2zaitAnlc1FKHj
CpgVtXNxuXGTnaMJ+ZijlRXvzVBudbHWbgUuesRSkUvliM4/5kXAQn1wbENK3ZcmVabvUY6Q+g7Y
W9ydw2Qa7sCHNscqDPqtwvayeDKfGFQYZsQbDXNa9dfjGvqQtbYZWJcwFWawU6gUmbvC7YZ3fDxg
AOgDkHbMGufX48DN9HozN61LmuWheR/gPzFi6hR6wbMSZ8n9mFRy44y8Ktf8mZuNbjzNSHIOYzGm
XZkovCmudenCOugP1hjmkvw1dZyjHSlutUcZMrYPRp1lD16ejH+nXq7pu05Esv5QpYo3bsQQKxEM
8ThJJseWesUyMA5TBCoNGVoXNCG0r7kmukclKNT2rqq8yTm26pTkWAxkMBRcPU+20KBrGxoVZDrO
MBTIhxbXVBMrWtqI0rxoRjsjjMc2c3ZWUFQW2k7op2wEpWvDgbOdcaeAlfi7+OQY3HAsW+OSla4p
7wyjHuozZnKO92Tmta7f3b6M1hZ3Vt6EAM2rzp10PVxS1paTGa11QZI3LHZdOdx1YlL/KdBT/255
rfqpDpTk2am96fftkdcuJqAtkKSgtiOAsQhhpFsWeaAI56K0CbW3CdMYTlzyA0h1DHgob95IdUO4
j1o1u4gyPuUSZ5FkhGVdwBqIWFgjSL8VYdKlj9qIhtV+asMGnxenaYnHJ0rNb50oI7OBuC6oHvPc
XS9xXRojXzuzLrmHHXGS2glKtyFwuy96T1J5B/CmtDdCiNe7iMSdV4b7ibLaKwUKp2pHuypARTRT
3J/LuI5tjIJd6+zoiVQ2Jvj6NgS0iW6gyex4a5aoyToPraZJC/uS6ZU4WTp9N/5qnX64vZBrk6K+
wsuNGxIjLU6iMeQzvS+zL3lElHhAxi1OvgsPdaSqxap442SsFJ0473PpjJuelv4yPnF7V7adBc7M
LjFsfERcA1eroCwtbz9gZ3eySkXTH7w6s8p716EWuUvGXP4VJLK93J7466NCWgwgHWcJBGpAMix2
kN7g3RWGsV9YavopbGScHNMKwvXBbdtyjyUdAoO3h3x9L8yZ+Pw5kfwEHbo4LfEIUgyv1dDXA0v7
NkaWDPYEGPY3ISFnUlFMPhOBl1+pAhpv/8xcfDx79Hx0iAeL82LUjZ1lpq1cBhCAj6aCEHKeOspX
CUThfHuWawtL2YXWNHcCpN95FV7ED1naZFMxpKFfar3Y9WUffvaSYDy0U/aVIrn17fZwr8MV3Z67
iLxhlPDUZemdJEPNuzFVLlkRwayetHYYjzkfPD6aaJYM4U6MwGNCZ9i6D+bPdZ2eohVFuEncyWZG
A+B6ok0bYk9iB5HfBtVon1JE+pyzxKL7HQtKikShlOv2tS9CZ1S8KJEV+xoM9TNmucNu0uAcZO5E
jSO2FOqzt9d07RMSIdGvocVEErEIxQQxn5cMRuxL2Df9KaZnWZy9UVjRHRBcR9yTq9XPt8dc+44z
4QgkExozlKWvVzNPA60IzDHydWk4H/pJHfa5Eqh7q5Tes91a4tiY+ZYewMrtZ8+YN5SUZhLQ8kQq
E9hsHfd1H8s5Z8D5rCzvdeTRnxuwMhs3+upYZAz07WYhnWWDKsE0TKHQAfo06+vPaqpW+6DPG+9Q
tjgYbuyZtb3JmeCNZHuCPl18wcLRwszxothPdZn/VLW0DM+4d9RbhhZrk0LFAUwNjVZQvItbtIlg
Xxtp7l1wZOxOaVk6wd6QMjTurXFqtkQ610YjM1FpF5BUI2hwvUeQbWzHUGruxbMH62s/xfXvohqt
aa8VRB4bV+baEoIURiCImeH7pV8PVukT4jjoX1/+CM6OKbzeUxag2Hy8vfHXXoW54TNDQNgey+B0
pj64aZsFF4ryVn7nhU78xK3qPk3a4NJhi92iA5uRifgnXoKq2Bh+/kLLWwztkRmiPLs9LY+AqjLL
bqqVS4pvRL5TjKY7VnpdPpZNB8Fy8OqTKdX4DCU7bY550RTfb89/7eBTkaGDDD6Ne3n+6C/eCy2M
0ipIuMCjtgqeAjghT6kZJh8Ka8qwvbRpWojc2DiMa4EIdbe5LwGNCxWm+Ve9GNUsNCjSAV+XSqJI
n8pSBLsGxq1xzhqqnzj0BXno7pJu0vVH2jn5x8BCX8Ev1Kn5dXsB/lyny09A1XEGOJKQEtBe/5aQ
alVXeWVwybOMW0iw3HeQP6tg32WafFA7LzyHWirhQo/WWQGlmO8HY9TQsKbIj3FonR5qq9iCr7/C
yczPjQpGB4ge6CT8aq5/F12iTI+n3r6UTlyoX5UBwBcdJNF2RysLnb/ttk2yvdpiJk9BuIkGyO0w
+3dJaozfDD0usj1O686Wwt/KgYFDRVxEl4Fzs+TFxk7pBYYVBpdSrZJ6h39w6+1HM6UgDpAYekbt
DMnfKppM8kGvRZrd3/5eK68jFrD4QkPKnaUwFxfDMI2p26CP4Y9Dg4N97LUHGyOdvZkQxSJoPG4B
llaOKEV36iKYXlMHX0L+nEaTqk6d8tKC7Mn/MYuq8/WyD+7qsVa9p2SUSf4FSoNlf9YSvff29RRu
XfQrp5S7gWrJjCCdhQ6v90JBd6sLpkm5xMkURIe68FRC1hp85X99CipvT65SBzsqG6I63l7v1aEB
V8ASQSkJDcvrobum6ZuugdcwGmXT32UGDWJc141JPNtxPPzqJzMhWEiEudU+XLsluJr//9DzG/Hi
luBtSPROEssmQ9cd3TZM9hXSfie0TxTvzrFS53cNb+FjYxbirBYySo6TLd6qXTOfQ2hBoDn+1C+W
5cYsyME/p4Zy0ceZF1yNpvHcVFoSYiabpefbq712uhiHJBc931lc93rKFp4ZtQj7yO8gRKpfVL3Q
lR0qG2Nw6Mw0fEQzyU1/QY/tz0VVNPrG8GuHi1CMjgj2IaD0FgGFM1lVVoo69AMhk5NX5cmnqShq
CmKF+JoA3LI3nvl5PovLd0ZesrYzYAaeyfV8pxrmU4n+ko+yZXDXG15wQCoUfRy7aPa3l3Z9KNBJ
s2QxHnaLi0OxMsybJivE5rxP/xL6HLjr3mDvNNk5W4yutcEgA9IIIKsENrv4juMU8rAnVXDpVR2T
YTs1ovHUK004HR0LhcXT7bmtfTfIcbOKLpURnvPrZWxSXYQlgsyXsACqcQD0pA/7UpmGZNd5SveD
IibyK+8Yc46mgU4SxC8BHHojh7CcUz+rzsk0HT09pEhefR4jtOHCYCw39ubKPYx4ImzHGWEONW2x
pCYi8aoCx+PiNHm0Z+jpAb5jed9O1V0zdt43HNCdE57daAe7JXzet29VhJ5BmP2xP4R7cb3GeKpr
ges0oS+1Mblr2lE+tlGuUZ2vgy1I28o1QAENgdk52kYcc3EsUCFxJH6XCm9OKYqPTqg4/9m6DM3n
AGFfFABdL8+OhVM73aFuqjfj6rnzkDyiPA+RlrL5Up8hCDGog9HPt620/pwJx0DfJaKFVA2yfdCY
8VaHe+XAzLOFdTWbjRKOXa9uqOemlsUB4E0rMX5kbj99nqLJ/Flw9fx3e+OuDkU/mwsOjyZKiddD
2U7YYsMsEr9FEyzYE4PD2qGT01e7Qc3qjbrl2qekSEpkyfMBin9+X188YqY+JIMUEDKyqTXEl7Ky
cvWzndhV/11MsePtJ6/r8n8DTWvOwgo9cyOzX7kaKBATKs33A5t3MX7VBEEQZm7iV6E5hruI/udv
c8zNb47RWN0pt4doqw26usD09UAcAamDmrGY8nzba/hf+WZhjwM8OgryvNxdNn0KkkHbUGpYGw3M
Hx2zGeHDDroeLZCDMJBtTMEYD+AE90MdTs4nbKpz/Z+4782NMuL6cLRbYc5CwF5aJAe6F5So5SW+
IfN0eh7rSQSPcelZ/7kyequ14HwOuW7+32Dzj3mxebI2r6JedRK/NEFR73puwOIgm3K6q50y2grt
16ZGh560W6Wmx7t1PZqVxDiMKxARiyoN5JchyRKXVgI0tmfEq4It5fe1k0FTTqVrDQqQ++56uFzW
pTKKMfYB5XX5zqoI3fXC1kqkpEI7OYe965XGTs+75j81a3r5jpOBi4HFjGdP0KVSYIVOSRlWDjoQ
jXB+Ns7onBFcTY+l0hjPpFzK1q2+ur70hqh1UWVDoeB6wtK025h6V+r3mlCng5cqub3To6jr97la
O1tg2tXh8I+h1A0IHw7P9XBdFXWyonXt25HRQ6YQ2pTuG9XJ99LtxUZLcz7Ti0AOswCSMnp8XKv2
IlsdA9kUMksy32t7t35Ux3gyHvu+iTeiuJXrjC2K2OKMvgKsu5gULamwE5iJ+kE+4NCrxaaVDLu4
F+PJqpVpeiiRUEyPt1+M1UHpVlCNRUeD8vr1SvZGhPrZTFlph6CgLDGYkbdT2qFvDrJMDfukTaLY
IqWsfD6ubIJiru45+VwMGs5i8Hqtpr5iiajEQAOZRxzK6jqo4oMVFWgm3Z7lynmk/e+AI8HxG7Xq
xbWtybBJxrhL/Skviy/mRDdjP8ST3e6tmmvoyVNSWztHQc8ZGeQ0buE6VsfHAo3YDt0tUKPXqzwN
NsozQZX5VBby+mRVcjyiGZobTxnWe/U+GnREwHZhFajuXih55/51ewHWVlzHVn5O9PjaS8kdD4ik
jDGO9Ouwtj7EWlF8J3APAmy15M/bQ60dF3DIc92WNIH63/VcFVNyIbVT4RdBqA2HfERb6Ng4hCC3
x1mdErgH+kp/hKQXCV0pbNIP6RR+GLnWP20r3J3dtMWhTArYZe8YiwI76BEqNLTYrueUZ9KG6url
fmdkISM4gw9XEksUWhxbELbVeSGUSduJtvAr9QrcCPq2LczMr1Mr1e7TtG/OWF3q9lkT0ZZ/8fzu
Le823mHE5giJ6TctN+akRZB4qtxPu8QGl4c+hquG2ae0L0xQVcPwS6COev+O1Zy9JmcNSyTdFxeq
cNKpbDMbjlHa4Bsqs/a/0RIdyoBSwVjz9mBrFxw5HP1u7nDe/8XLnw/mkGkqOx/wbuacBVyZcReD
Syn26qSHEGpBp2yJjK99Q2MmmJNUASRdAiA9WoaIP8GicnG1iXfokmH6ArLgsQodayMKXx2LR3f2
Nwezu6RJUaix9WAKct8DG1zsbQCzx9LqsbLTjOitrGSiNjrsII2YGt6v7mK/uPRbqyrsCz9vFLv9
EGdG90OPMlHv3Vptv/R1qx7f/v1ejjhP/0WcGJtO7NqZXfgG4Ge8SLsa18okQl0SdYnIfSBd3NI7
Wdsy4DEAcyIJzEQX+zOpZdf0mSx9W43CfRN5w8dAwW4KwE1h349aUnx9xxxJKIgvYI+C6ryeI3Ca
qdK8vPQjJ8rP4Cxht5cVQv+jmX/gydgCuaxumRfjLa6z3grzzAyL0m+dsAj2/SREOsenxc9Mq9wN
nvfae0B1lcoU/qtzR+R6cmPDhwvBZPmOmov8IOxBr/ZN6dbvCJ94t6ki418zs9ivx6mG1mtDigq+
AFgJTDX6LIw4eChpEH2Qo7chybE2K1CMQCf/yGMtc6VJQk3Riq70DUyx9WMmi+hnjUDVVqi0thfJ
5glcOG7MbTGr3lLAfBkJs3KtND91uFXuymKWBxxgZFYH22m2MrOtIRcfDDVkFL64svzEEeFzXtbB
12Rq2jutG74UtTDecX8RkvyJruGLGYtcifjSQ8TdLFCRQN3l4CSOcbKDXNRfLaGnWzTG1e8201up
9wMHWPaVI6Wo0zDq2fqB5XxOlDYWu7SurI0nbi3gm+GHQGrpKb9qk0OZSINmtAq/BcERPML+Uttz
VtmgA4nwP0gL+e29CKJSfSqmaqsJufYFX46+uKVVp5nDFZfQaDLU5xDz1gZTJa3E3dfxBvXgQRza
iJDW1nVeUEAB6OO9or4Xws7wpdUKfGbypD/ritbXp6JTnXeNQ4YENg+Q9FKqrZY55WaCeD/XCqX6
14OQUn32KJNs4eRW13CGWQJdoxS81PQixJuhsy0Hr45z5Rzl4sEcylOWFc7HqCyD4h3v3KxOyxMA
udZdXl+imgKFyLP0zSHo6l3WB+VhDBHYE7Vs7X1kIfR/+9VZi/3ovBFjgt8CIDOvwIuXVciih6Wb
Vj729u5RGfrxLlMAdqZNEZ0nR5QXrwqUjUFXD8aLQRfhWFEbKUrrSumj7yce3HJqUOzWjd8otRpn
EvDmGYg/wsg6z+07pou0IIK08KuQ/LiebhnaVRhlTekHtBIH1MMDd1f1brpLCCwOKtd4u0dyZetZ
Wj0YdLvJU5D9f+VlXKV9RU8z5MJxKemfUWlz3OPUmFu28atf88U4i6/pTSqZe2ITtPT10a67+F/I
PZq7G03ap8e4yeqnNJTyjQJfczyIxgaQfpj6r0VUYnNsK3Wa84cpV4ZzMrSFeqqNoTI+xCrs6o1r
dS1wQa+aOjpvIvfqIhgka2jaAasJ37Sg++FQlrbpk9palY0aD329LaXstY9HaxouL4A1FUzA9Z6R
Jkr/XiQL380EBS2AwQSEtfDsLT+ktduGx4jlpEphvTr9toaYw5CQ9DlpGf8jSz2c7kqbk3iq3KpB
8d0y2rvb52F1SJru8CnRxkXv4Xpukz4a6ujJ3C+bKo8+eVZl5L+7UpPNQyg7F5tVKzbExmO/Bkmh
S/nH7496CEnZ9agJSseOGqN+l4gptH42U6SXJ6KpXPulmV05HRAay/Rz27HtPmV9pjnJHlaKYWV0
o/qo3Tnl4IizqJso/gCfpP1+e1XWdtgs3jJ34shPl0W4RtohWiUBO6yCq1eM3tTtxiQb7yEPvNXH
fT48f6SHwOLSi1pCH/JB6dx2HDOS776jOJsZhfvsulXwwQR7ig2gOzkU+99xD9K1obHJEaJKs/gC
5NyyiA0l89uyHMVBjaKq/6pLMwl2KnXyvZcmP1x3yu2NJGftLOEHheIamTEs9cV+iyQl2xo9Gr+D
4er9BXRMKvFeUwcxbIy0trNdzuzc5gOluwR+FYOQSlKNud+4bRkc9DgYf2txpj7KNCh+WI02nm9v
mrWpgYdk38ChAti6mJqTQTaXY8xRUnI5PEdyEtkZN+hiy6tybXfOnaCZakjpeykqzYttTWlB+i3T
zEBoVBNxe+eqY9ucmmjst7bK6kJCfuaCIC6HbHh9WPOqg+NvZ6VfyGE4x+C5Ht3JBr0Wy9hx9kk0
DMF7lhLCx9yJpoC2lJISKcAjVVcKX0tc7j1MjuhVmG1W/rr9yVanBtRrDiOpDRmLmx31p6HIJCm3
rciY5kwbQZmMhRn3e10OkX1IClgtG0dvzpyW1TYK32hjULYEJLjYJ3lqlOnYGwTJDqA7S00KXEvs
qTk4kzum+46GGYpYQXCXJ2n1mdpg9c/tWa8FCWhIm5hVwcPD7+j6gwJF5k2hnu+rcYrmWCBVrTql
iQx/1EkFHEdFSC85QLq0/7o98Npyz8CbWYUKYuMSfZOMCY8zJQffLRX1SIqgmzu7kx7UtMZqvmPu
PUwbocnqXNE6hq+EwCuidtdzVavK6Byp5L4snD45pZ50vAdFqVrxU0mmSOxRhwCWvcuxfXlPaA1/
H7ICWCf6OYs7ts4qq9dKspTJaOu/QyvJnUcPZAHoETcr/h7cqDF2nQHSaqNXtXZBeKRgMBBnIsyy
2qnaY2OPSkOdH6XQ7lhGaTM8ujYX3xdvwipmqzC+QkCko4HRBQkSFy2n9nqVqwYqjpsmVPtFr/1l
DdG92evU+tV2CD9Ejkh/iKSLHhLVEX/paRF+AJacf9Xa0Xq+vcNef+4/eqXq//ryEI+ufwj+3aUz
ASrzEbyrT5mhOI+uRAdlV4skEDssMUxEBtGC+3x73Nc7m3H/VO54bsxX2tpYSVhxh82EbzhdddYz
M0iOHFxL7jM8oOZPXaUbUfDKos9jkskggwHEbCmd6DhSqlbrxH4wt6pURRt/4ZA0xQ95DYD0GAz2
IM9Kb0ckA0ru7iO8ZuirKUV68EDXbMAG1n8O/FMkI+bSsLHYAzH1gAJxudh3EsJWXRGl/LeAprir
0sY+OnGcPWFWnMEvdtTRj+2ef0S0LTmQmmASvnHJrv4cblgwExyAGQtzvRPUibgKZnpC9UOmeMg5
U3anUzbuv49uJ8WOmnxi2LuOWBSNidKp0n1RpEr9UbHduEU0prOqrYf7dYQAz4aoDRwghcFXinFg
/qVA+Bhl1sG1a5KySstPdNGSLbDR6kA2PE2wjoQkS7660IVt1Ukd+bXh1XcxVYzk6JRWXJ1vb/uN
cZZCC+WogmgCYu/XkSIz2Fhp3J8yJ0NC4/ZAa+drpkYiRQd4lEvm+mu6QlXhQg6x36Qot++ouanq
2ZwUpz/VtpUVH9NM3dTWeV2lYCsTpXKwSZCwBbwetNZcQpAQLdSw7MvocUqM4R9Py8KPQ1kM2RnD
oYgSfT9152Ks7fQ9O5gZwx0CLcazudjBemy1mlEjZS27Fpt7Azu6LoJUfRpCMBi7rIkM82NYouZ1
TKgbmztt6Hp8ytzA1X4VlSrfqq1NkQi8Pk/Z3APlv8VHkKaK3Z2HpmbSW8VfmToJejCwO452zuG+
/cHXdhYQfKoJlLs4NIu1jwAgN9qUpL7sZTA8TRZKtPd0KAZvqyK0PhLquiDfQVwsc1Hu7SBFfp1Z
haY9HrCbz+XvTCrVVn/n9asM02GOW5HQt8j1FlNKMpSCHCUFjqNn6DNF5d9KJ/8dp9HZuvzWpmRQ
QyCu5SC8Yp9kgUInsLVSn5/RZ/9H2nntxo2EbfqKCDCHU7KD5Cw5dNsnxHgCcy7Gq9+nvLv/qimi
CXtPZoAZw9UVWPWFN6CeLzUJHToUv0/QZkpIgdBrwacDL5jbL0Q1BlUHypBehejUh8HN3flcEMYe
xNiab6zc0t+CeOj3zLxeR9C3w+q3wxY2kO3S4TZI4tiZn71qzJO/Wt1CvKJ24jr5kLnxEPr6qDb9
eVBE9BERjdDeuZO2Yg0kZqBnAnFApUPuwovKaUo72errOL2i7cWbGkXIPZSohH0BGdV2/tJboYKZ
W7fsGd9uHSSSFdqvfIPk0uuXth/jymr09JqA7H4L/JGYRnfQ4wqsCcz96f6XuDmabKfJYoiM3W+n
6cWzbaXjlF4H+EPHZp68z15SzxQTp+Tz/aG29pX2AeYkTIp3crWvuDo2plUjJT7ZcQgCWsc+w9cJ
kFOYPpGlB51jAJutsyxPfIhCTqBqsek+3/8VWxPGD4IyPNJFxLWr5W21vl8Gs4yvbmhF4AOmRKuf
qiIZHd8YKtij94fbetqwJ0EuBHV4UpTV+upQfAUGGsj6U3L6d7DUb2OPOnyaCPsrMOh0Z7jN2b0Y
bnVqo8acNTzh4InaRtYepwaI7lO9LAA9SHiTvVds6yOhNUn8T1Nb8qluT0/RCVdvtQpGfm9W+btC
V/FUpHyHveMZU2HlhxM2o3XEu9je05/anCnRH7w3khLVXO0jz+A8wegBz27Z4/OAVxFsLqXOD26p
un8Q/4PyhMxJI5gK+GoTxTwCYG0ZK260MXAjzXoL80P1izGND7EzOb/dTgfkIdnTEv2IusDq4kVj
ai7tTImui2mW0yEuEJg5KKhi7ET1W2sohcPBVxNCcEhvt88ZBXVx1D6unWiSj2nbFrIQo2SIeAtd
7/WdaW19C1ynkg2IuBW3wO1wXjEUYd+QQ0x0wmZ/WkzrL2VGw8t1x/TbMhm7l/jmBOFcQHfgSXbW
9Ugjo3KA7Z9Uxo6GUz7EXh0oWSX+o0wTisP9T31zMNhtsr/Hg7kua9VhHFUOoPxrrBttcbRntZp9
PVFy4VdTuafivLWY8PlAdco6L9Xs28VsUTnrq8RE/d2qxkMpuTKOHWVHW6onLyTg/96f3d54q5tF
g7wypz3ZjYNuy0drEf9ZbZg9lQ1a1Rr6nDuLuT2cpGpSt5N6hbfT6ydNWRQDm4s4c+x/AMi9t2Zb
S4Kyt2dMGazhDy5OcgAJ/KOMhF7C7XiNjfOQRsPhOtilNgc1IhdfukyE3pm429hJ7rdSDw4kPDmQ
cdSuVnunV143jtQUrrnWqEedqtxDDUz9rR2rnuK7Rlc9Iv/m+UujK3/9/jZC1ZawfO5OJEVu51mN
Xq5icJ1dZ2F8z5VJTX0bG823pjbp70Wk5pf74229EFQjkbqg10IQuQqLs6zorFKZoDc4dvMvP0uU
h6LK0Ni0K+OBKA/ZvrDVl+P9Ybe+RbILDXQqxqNgSm6n2TkFzXCnB2DZT/rjNFIqClpbST6Waa0U
O2d1czDZhODSBhi/vkbRn026SI1zAHNDd4XDygdpOUN/bB0Tp/k/mBm+q1LXkjbpWhI/V5NSpPiV
XrMIqkEnvOLJVXJaOp0V/8nz7pHUkNGAjqfMebuKxRQVy9Bq2XVS+mZ5cNxs+cuu4/JTUuuWL+bM
WXx9iPQ96uzmoYG0LB3tYDWuBcYWN8F/0bXJpSD0w8grvcBTmuiJdj56t1IbwreLeU91cevK4bD8
z6irYAblWScl7SIpTZv2u1m57gcO2HJeEgMH3YIs1tk5pZvzRNKDtwmiJY/G7fpqRd7GtlDza4kA
uoswi9f+U8Yi+T4smefPsTaeyhH5Df/+Edq4fmj0UMfDcUYavcvz/CK1GcqS2mWTZFe7mZ6R/KoP
g5s1CMMMg1YcISvHl0yrrB5XgDzfk1OTX95tf0R2mQiEpUMZUi0yS3gx+KzPY5KWXYYfWxM/NmQB
4k2lOPle63tjbWUTBBIwHSBUulcXnd2SgDAMk1Ts4oinZngcwS01/jgO4tvogWQoM2v8fn9pN64C
EAuICcn7jn1d3TtuP5VwLGA8EdZNlR/nIpzfK4mUGjArUce/X0dhOKA2Ui/JAOJzu5hTlVn4EtYc
2RbSvqel1iUGO7XHrNr4MrCcgiNLsZX4Ya0hMGhLNw1Fk1/DaqLEq1Vp65zENPtOiuiOHzWxHu5c
c5vbJ7sckuWIIcPqmCiRYlhtAn0kGZGPfAbDgx6UwkjzMRpRRPzhNpE6IJ2JSdJOVLw1NChrvklJ
SX7lSeEO2eIi/pxfDSdqgkk00Wfw+c2xr5fsoYgT7YAgTvLz/sHZ+ixeDro6roBnAcwPEEiRg3Il
Ryeum0OWRMPDH4xjAtSVDJXXYSPQ32WcDQMQiod/78csa/ThyY7TbudN3JyPJDiBHSLWWMt/uF7r
wMF1c7CCs6Eexk5doucKGKi3c1A2B4KdCtwEWQ/YN6tPIM5t0fRlcU3w4DxnpTVFR2QSnT3Vyc1T
IUthaAhBal7DkvLcCrEWissr0sPR1wJLce0o61i5r6Wdo7/hqe40jKepnu5c11tfn9Rh+r8jy///
4sbkDhsGlVf3CqpD/ag5EJt96I+a6s9l4f7sRLoE9w/J1lx5HwwqQoCfYWrdjqio6HRwR8On6BFf
DNUkfi+wI3tS4zk6FnmVHOxeQafx/qhbdyc1L2SPqdVST1jtZNKYSz12ZXkNs9SL/AzM2U9LRDUZ
h5v+fX+srTV9Odbq4vSiEQAGRknXAtQXYyl2Uh6twa0/a51ufm/KEVfX/78h5UF+sY3Z1FSEUQkH
KDHEN08RTe13TWUhIh05T0PRNc9/MCBBBcachIrWupAYw9nQaxxPrhRQzXPWW5Z476ZYH+Ps41rF
YXFSe48uvnly6ExBm6aVg5HR7SStMm0AdRCdKkv8lzJWcwD7EDqqm1nulzKrxuQxTEJnr8q/eXT+
Z1hznS0KtS3iweny60DJVgsstwg9H9+aKoPwN5nJH9w5wHf/zyz51+0sQy/PgFiQXdTJ0jVgvLG0
PBIsKzs7uDUtnr9f2AZoCGttp1ikw7wkYI5qECOnTMzWI5Fh9GYYi+TL/cOytXHSdZxaCR2pVwJz
PId1lMVqcQW1Mf2dxWb3pjR0eM25G51tt3kYcPLZmd7WRwiKHNqIdJChm3G7jHaBdZgV89ACl8mc
wCq8+rEErP127POoPAmICDtZ/oYmj4ySkH6FlK4jFLNKR+fMrgQa7jxL0N3/cvLp3A7DozJUTjB3
ehFEc42MvefNk/BbtJXFyRrLfg/Hu7mvQGqlxwVqbGuA++KJ1ioMRA2UiOafr5p5/zYCwOIGIAPr
PUTS5tZS05Dy5joPl/w1Ly4eK1UcPZrpZIS2IR6Xoq8tf7IX/dkuFjWo88a9IA1n7tywW+8yODme
PRhkTHN13ZkZLO0ZjS0i4VgNejEP3aFLtHg63D+4W2tJIEMETPmGRs1qdjmmQ01kQPs1FR1JkwkX
otOULY3me0UT7kBbtwcDj/GrQQpK73Yph2rsy9ib06stEPdA+lZ5owI6/wqwuD/en9fWxwHplTyN
RAJPuNX6CWO2Sypg7BqheYrMBv+Y4mb+1I0ZQD3PGpqdHds6J0RseEiT1kr/ldvJNUWlFk4ZQxMX
rZH5cTWNP4EaYbXaIwkgDgr92fYslkXbC0q3lpXPAQU/UhlQAKuv0u3ChheYOkMCTE0Ec1Jrx4WC
2HhgC5ydCPiXJuI6A6V3SroOIUmiqG7nyYsYlnMm8quV4GBTm2b8hdqxOFVOY5yVtFQOXAK9GVBp
HD9jQWMPQRLb7qeuQRnAW/irA3eGsehjArV8A1RiP97f+i10i0a0R0MeaimP9+p9mTu3yvuQXzgv
7vhuDG3noVDa5d8sbZP/tEzLPiqAxZ8GVFVrP+410Qc1eZ9+ir1x57dsfcakz/+b6E26vlosMY6q
VpkAbfKqK/B2i9UoCapR7eKdN3XzDLwYaHUGklSfuqyuSGULtfuxYGpUH3SQV9pjX3VIo91fYvm3
rc8ADXQJiufJA9N7ewbUzsoFNnBUIWBRVMGid4oCuwCcSNBPqEDJit77ZkqTDyp6GsH9wTc+baJr
sK9SzVU6FtwOXk6KOlZ57l6wt1L8RJ/n8TQYqbb4vd6O353C1vdqWxvzpcWLFAvwBBxb3FVcRhep
91q8PS4KCLboEI25hetvaMYz/JjIyJEIHVLt29hpowWHpAvzr/fnLAdYLbi08kIBEGs6CiRyTV48
Ql5dxUlro/WaYRr4HZsny0/t0sUxoWunS9VI09TUcEpfLeOlOYl0svI9/trWbyDHllQIOF+wqW9/
QwuYrFTUxblEJkbkR7gz0bvScelkpEklPqILOyV/L+2kZYHsKWkf7W7hv9xfiI1blq3HXQWmEHpG
a1AVJkFxlOE0ddEEBZdDElI4roKuTpofCcy7+lR7qLcfp9RK9niRWzcf0nHEPRLTQJ9j9aYYLSWr
NtHDizfpdnWmDpdmgWoN86fS5JEelLnIfG1gBwNXTEv/iPOWZp0XjLFbab9iKOeo4VGKfNPLnDOP
iHvWcvUPmthE1yDtJQLCQrZytU8Z4tgdBjWXqLDzNxkyrpVv0rT/r0d3agdMu7UdjAA9Tt60SKje
jpXlihKpRRFejIEtOFjmYvFJNKP2VhnKqEn9phtjM0Dnz0t2ht46jkDE5UZARUEA+XboJVImCcTy
Lk4z5PahFyHmlDnaxb5Zqnn7sWut6r+cIOMHcKn8ecoVLX24fxi3rgViNBOZFqniu25E5WoFoqUJ
vUs0ZHialMp8EmoVK1/DTM9hpcf5OSyH9q85HLM9+uzWLUhYQ/0SNCmV2tUtqEdl3+a6hnTxmKJE
g7JQUwYpSL/iFC1Zci4ohJd/Ml+TS5dLH6m2tZXKYmZJN2CVjGPk1CZv6gEnwzSrdCRgSemOOCBx
0MVSAuI2lnj4fn+1N544yEC4plDjgCm4PmsIV5ZarA3wogpFnw+2l+SI/eluY6QPgynaPZL3VrbD
ULSkpMUup1v+oBeXbmimi5iN0bso0eJ9MhA4Mn2rK5v3UauK6oCLQSGOnhUZfRBN+tIeIkXp1cPQ
84qc78/9F9Bl9QAAaiDDpDkuL77VAzAOnOZGUUIK1J3W+WrjOo9x7Tndtcl18WZoqvlzKuYlKOek
eWjcSU8fXKVEIaForJBtKiv1qLihulNC3wq2iLNQRVLJDOEsrW4A0ymFMtQIpKJel3yL2mV4n7FP
GNQlup0ehm4oPlQLgjcHo8w787Cglvcpj4fcOCe53Lr7C7XxWciwD4MznkuKUKsoPKRNZI9zjSVB
SKOCVNRKzX+XPFn8kloYXC7HpKN5f8yNIE8Ox2sEAPS1lFkymW3Wz6FzGYplHgJbCZ3xGNW8xP79
gbYmJz89lc4lvZl1xg+6Vm8Mp5aK79jZ+OWsqe/cXg2zM2pqy9ciblTj8/0hNz46+tyeVKLmMqUb
vPoGQkGJP4wJPJR6AUQDjOGE5WKrP8ZZPme//4mD3PtVjkZfD9OT29EUO0/qonUZzc7c/yKjXcZP
kae3GOOCMv6DOgJmw8SxBpw0Ut/V0aWygKS8sXiXWNXzH02ZYfNS183POoySnabI5s6RG7J5lGZf
t4Bgcs9dUoaXPE6h2CR69H02iFgJqFrtMJfTYJ5+f+No3KOuQNT62mVqaquSIg6XV+5k40UfcAry
1aRoH3LCt73qvlyp9e0ER5bz8YsvtkbvLlE0GVHP7VRkFq4KmVZG2bmvU2Ge22wwPyWm2YhDbYdW
oKWotbzX01rdm/HWfc2DKBEEdA/Bnq5AL/ak9UlF8fsihgZBLa0tkHFvdRiwx6ldUhuXKxT4/KKl
hveQoV9zCc1oiI8jIMM969mt74aeCrpRIKRAT6+iE3wDxkkeugvs1Tb2C7sbvmR1X5SH0sT6dicl
2hwN4TaArypd6TWEQhGku6M1uheKVUqgmvPsHvKxT33VS+Ds//7JQjuGzh6VVV7k1dTChpPQhZGH
aQL+uSXEGbBTRWM8L87saTuDbX04Lwczbm+EAcsVW5She3HL/mdcO7Plh8ncnOlqSvHUfY2cjaWk
+0MBXnLiwCvKmO/Fo1+UztwmVHguEFDUQx3O4bd0nr5WmNruVMO2zis9bipvdBlo5687NllSpFE6
tWSVra6fC9Gq7/EKi3BjU9ryXGKOfMwtL699fF+TCO3xTA30OK3/vr+fGzG8dKiGK4s3EaWy1YwR
X9Ft5B68CyXQUA/wQYi9IOPiDA9uhCrC0xwnTfN1giXWH+4PvbG7DE2Qjpgh8g/rvFp0Ydln8UQF
FcHjo5Ha2tdxFHFgjZg+aHU5Pt0fb2Nz+UIQ4gVwC21kDcmv4hq9ktBTLkWUkqcsbvSUhbH21BS6
t/eZbEQFhOYyN+IWZntXn4mXNejR6mZ4UZbSFn7ohXNzUhNZPr4/qY1FBMMA/FQSnuGHrQbSE0dY
Y4pcs+l23RToWp/1fltYSvdgUavrvqJruug72Zc8FKsbn64DGFtyEJxD1kgNxyvCqBULTlOjbZSf
4zJyj5o+Dc6jNXaLcdDmQY/f13GU5A/F1OT/3p/zVtjJzUqrBQgMVd513XrRGrttphDp+NbRhpPO
QfL8sR0iL3Cz0HvSrEh/pIoEZlst8TbPMPH8Po1tPpxjDyDt719TVDQAPFCYAOz1Ci4DVEYvHSDH
iTIbT7M2OUc6zMhm29nkBqm1aF/uL8Cv5GO9AVR7Jc9dIoLX0jRx5NQwdB02wFUa5zEDUXst+NPN
wzxqMZWgyUZT5ZPjRkZ46PVZF1drHJX+rzDt3epdm1SW4yvVWGiYnIx9dXL7oVB95GhBhvVjpIRQ
Y7sZesqICKi4FP2SXEQstPz92AzKV6Wrsw9ZPFMnhjlaQWV10lC0P+9Pc+uY0czG0JEbEizd6kmP
MqqXo4kUemXXoZPBqm+86WOhzeWXaSidp0Jziscpt513A8Ztx/uDb90WkrYrwZ4SIrR6exp8L6QZ
Fw4UntZ9CxN0sHSnLDs/A+azM9ZGBAWeCyqmI/0C7LW9El7Uk95Yc3gpW4P0WVejsA3CQe9rPyrG
9w7yrBUplat12KuP6uj3BH/pzinemjAFLpoCv4Sj1saHkVOoCI+I8BJqdXW0OzeKfG7G8agiHP4H
GS1ET7inxGv0n9Z9tTKdLS0edNJ5OKXv+sk0P+m1Z5/dWStw3FbKz+i2gadT7fRjXFjGNzu3mlPX
Kgv+AoLYOcGBwNu5SzfeQmhuQDYBjEiviFW606O4gcWOG15qvXDdk210pfpQZWOi+gOyjpqvOkoV
zDRId5Z+c2CucSqa5JHaWgJQTLZZqdiGXQZlWE5Lg9q+jdXOIdKV/JMez/GxK7Xkn/sHfOvrQn+W
LgnxDmwJeR5exDp0c/HJjgYO3eBZh6wpVfohjde+K8CHHlwldatPS0ikfNChOTQP90fferdcyUDm
Ocb0fZ3stXpHfzMV3mUJh0rx8Xwfbb+2gHTk9hiPQQwhcM/PZuszI2jlm6ajy6slf9OLGeNmA0e2
7sOLU7VW7feLIQIeb1t9242W9uTZIvlh2bHVnUrFdmK/0vv58/1pb31kVHAM7K9gHrzyOqgMTdbs
be+SWOXyMBAkiGPRO//0aTxUh/tjbT6ToFQpA0sQJ6/l7XyTutSwJeL+bGDZv6tmK76MdRY9EGG6
zsUqEbx734IflUaN5aFzKufsqdmzoU9OsfNpbZXPeRr/329ZxSlGU5ShkKcty5b80QhN7euCgMk7
wx60t2VVNInvplb/oMddMxzmIsWXmDMQ/gVNsKfzUmuHYgINs+Aa/bHnvdvD1m4dSHDtv6RUqQas
P378UHN96uPwgnRm9kUNK6vz7WYk6i60nH6aU1ZKv0Pq2fgEJYPZRdlKmlHYqzfGFEsxOHoSXbH2
LpajObuFNIwZuWDEHF5nwz1F+ICLU0t0p+58gRuXjq2CH6HkIiVX1jIAFUe+yPBMujgIAnXBGGnG
BxWW9EGNkHENGkPWWaltl8nOa7ex0gwMvJEsSwWdurpm7cihRF3k0uioN6Clmt6Jk1CBCWgs4S8j
KNrr/S9hb8TVVdel+UQVsIiuSCLW5UmLiMoRdjJt7agZUMP9WhPe1/tjylmsQjRKWXDDUKxlgdd3
eqs5ndBDlhdtfPHVaLTQOS/q3OZ/sJrIrxmItqJ5gTr+6iM3+tKpkOy7stjeG/Bx7c++QRT4uBhK
qR/cxQv/AAiEWR61Bko+5FLrGsBQFjn+iOQcXpiGBwj+7fKgqqV1rGPdDhLFa3/oRtR9Lr3UOxG6
oLrsmHGxRw+Vu/ZqhV/8jNXMFVqFeabxM3DGgIrTzhORsGtBjM31NHm8v51bR4iWmmQWg7Eg1bpd
5n5Qp97F9ew6NG76JNGf/hwW+fuhrOUDWe1BWDbeKil/RuOZdwoal7w6XrxVqNqlczQgcdAbmdEF
AsVZ5TS2os3f2dG89JBkZvunWiyQybUljt9Oah/vZehbK0yzVuoMgA8mTrv9ES6JQNaloJ9sRaJa
CNWrLyOY7qvZqcbeqdr6YF4OtpqxGCwDyCyaErGZe38n0AHUM4qp/bmdrbogsetDQPOqOVrv8GzU
HoWbzhmZTtqmKQayWUk7CEmov1ylWvRAM/t5rwe+uRxU339Jh7jowd8uh5GZRqnE/MJZNaflTYa8
tnkuDJEUAV2pXaGWzSMHtUUlXkFdYq1VhM+5BajWYzi0FfVTrkOrP02F0/RBDsYufoepyE7G9UuW
ef1N6R76V6SVYNzXbN0wjqMIABg3pe4BavST1rKf62yedT8XyVg9DOqgeI/oRXfvysKzU194Tkas
1GMc9aim/bIESpOBA1TgVvzj9uao7VTTt3YBqBPqPtILEkXY213A+aov6LeksBvtPg0yaBRBVYT1
g9L2s7kTt2wOJqFV5KESBLgaLIoNp+jgvl01l/DlI4oFQpyWfCjEeWni8r/7l8zWJwCgRsrNAnPg
ormdWjNYsxNPUXotmjJGkagjcn8u3Hkxz/cH2nAYNQgLmRMVCy7wdQUHQog16UWBDkajOAkFP137
q7RH0wPZIcuqgA0FSm/g1c/4s0+PoZHWR6DkVTBaVvNQxcZw2vlJMptfHz3EXKQiETVYGHq3k+/M
LjLs0k6upplqw+Oczn1x6hEubgPVjt82pM3hp9HIosC2heY8kAd7CdZkTRUf7v+UrQ/v5S9Zxaq5
qHtsc9T06v5Ik3Z4Awmz+aCFcRKCszG7Pcbe1hmzAUTT/AJkSr37duLyLSFfydOrXhbN7KthnB6W
cjD+wab+D9SCWNlfHh2EC6Rft2MRPXsL5lWQuksrVf2OSB9nzR5Era/SNzGxcR/UncMmf/96YyXF
igoOOS78j9sxJ00gtItKxFW6m5fvvXDKxBn82PDB8shJTkkzRjMNo2I2Aihg5S4lcuuzkng1POZg
zQHpv/0BBgwsq4F7edUtYR4b3VXcR48Ke/dw/9xsbiQOZy5tReQL1ypACo4PocoXfDUqZfg21vPz
UOYebxHk/ev9obbaB7ATCJ+hzdoEQauNVIVD1IPa7lXv+ui7O5m5G9RtfjLsrjxgYjM1hy7WzDcT
nc1vdT/Xj/wZz9vZWhkArLeW8hi9IEJdibW9XVmaz3QwQblfF9ftDeiPccqktUnrAr23i8AG92kH
rqkr4/H+Amwdqpcjr/bU8uKw79I2uoJytPUgm8qM5h4IAP1TmEfKWVmK+U1m9GEcqHgj79GWt64I
FATwoJGQFHL524lroFepv4oYhLYmTp4z9e8XtJafBhEOgtbU2Og7E95aapfeJuLOtFlfMesaIlsk
AykyV2IxPuOI7X7u8qV5E4bJNJwitzCSY9Tnyh6PefOkUaqAlsm1wfcrT/2LSNRTqDPXBD4XzylV
8VHMBaA1zEaR4tQz73HQyzg+cK1H8TlC5+7vaEjG6RRn87DnaLS56FJkCycQqdMil+jFL5nrMaZQ
arIEszlWQVHYJtgngV2GM2j9gV7TnrnK5qLT0ZTVGujNpozSX4xI4RHymJqj3JdF1fO0uGHgJvX0
n17Q2PYXqjkHFTm/4P7Z3pynicYHvWMqGWukx0RJVKQijq/pkixX+ki9+mn0GmN5DkGdtQez09o9
B7Ctu4tuFUI0tKygN65mas5ma0TWgKRa5nXf27RDhc9dXJbWKNx+J6raXFZp+wPvmwagtdrISi/K
pIUnCo857nS/qJ3lifhRj4JqMrjEQC0smU+XQt9zO9qqiZG0EsFDygf5saY81lZUhUNb8djS15j8
0tCy8TirS38c8rY3z5ZWu7ByR6Sx3lQg/AJNaNUHsD1WfTBDU3n6/a2W+HDqkfws2rC3B4zYCybp
4nGPNGH6NGSx+w6NBc86CTiNP7N+qXYejq19puHKoyHR03QobwcMlVwPq9Sg+GLVrh7MWhKLB3rD
SgGlm8x9ByG2cU3z7CJzRIXCsF9JyDWuUZMg8wEZcdO5b3oAWqHfOdHs8vku3fyh7zO9e3DyMNH8
RMnmPamjreuLpBBXa2lHyhqvDrY3lmmlVybRR6OEh8xwBiWYUxDrIsy8/7wR03Bj0ey3lhnNwYLh
QuUDtRt2TvzGsvNII2FOPQgA8/qTdsxIEQb11gu8+sQ9OvpsRgcU3vXmhPeJ8wfACan+L6la5HHU
am532Yz1plDnHJRGNFbvbHgapyGtxVvIjPpBaMq8M72NagU6DPSDaR5JTdHVeD0UyrKvB/cSx576
oRt7zfHnQYzFOdMGX4U4+UntZ80IaGsM4UdtEfpe/rD9E2SlhAdCoiRvp2z0FgqQGXgKIJLSaMvN
63OTm2n0oDti7L8Aaw0VPxs87ylWIAGe0yap2off/pwBqKKYSJhJYXPtNeYMg5U4C7jcKp/ahxZU
xxthxCjghbA59UFfdjKVjYtUBoHSigsCIr2r20m3hRYbRcd4HVf6z64dM7ShLEetpkOu1Fbm46tY
jG+nRV+SnZtrI6hGYIv9prQpQ6zVHR7OpOaqVoC1NPCK9RPDzbtDMkK4vL+kW18O6bBUoZRginWI
GRpOVTgxSO+Om+KYG23pD5RDLB/UK13/3x+M1iklF5JvGWbcrmcVawviHQogsq4WATY6xVuAud0J
pmHy9U+GosyCDjWsjrUwtIMqa1s2DDVbWXR2lWwMrK5Svva2Mfx+xeQXSECGEmAa1xEc3DTUfoeI
zm4ISysxe/fQ1oP6bk7D9PT7s5LtPEpIbBig0dsF1OmhEvz27gXLoWecEpXs4NCHislqo/rH/bG2
Dj8vGXhYkg86CjKMehGclZ1nRu6QKhetd8M6GAazNnxFj0M1UCgePC6Nq09vqHHR2Lw/8tZdAwad
fEmlg8pBvx3ZDctcrSOwAZaXjAjfDvXH3FF/Ykkxf10W8bkUelL5edg9i9gTvx8dYrkH5prqF1Nf
3+1KCM+WTho5l9a1j+niAWwubbSrqQqm4nORVqn+B0NSiZaIP5RvXvEpVTGo8RBn8VXoS/1P0Tcw
X2YaC7479uozPgDWTtiwsbW8kYQ4Ek0j5eduF7i2prG34FRf69Fs34XdUH0sDaM4VKZiPoSIw9Oc
NczH+7v6+kaDvUkJRoLZGXYNhWtyy22rQQX855bpc6iZOKaW02T8dX+YV3PDVYStQ+lf4sJAe9zO
zUjVolSsuL52dpt/9krNFf4wOTU6tLMh3qqV4SZ+V1h7MN29cVdrqkNEnLQIAy2I4wreBo715I5j
dS6UcjymTqL2/jiHO2v6KpWRk6U4gKoP9Uyaq7eTzad58GLTqK9D6DQHkSvWAa39+FB2Yv7o1X31
u1cd45EySbk0iMaUe27H0yBXwpSN6qsNOX6AClEbqi+EXSsfEzA8e160W2vKCyitaCnSo/Z7O1yW
kKI4Y9ZcLYqmhwzfvAM2puVD1lrtuapNOzCxVXj63QPE9y/piFyynKM1bhLpzrowram6usj64gTm
vc3CpIt9e6SWh+Swgv3nrsn3q2cYtURAazTw0TImeVjVm3Bba+NCd6qr5o2qc4gpezxz36jzoRFz
9fn+DF99iXIw6JZsJZUtyBW3yzokbjvqc1lf89m2pqPIIjP3AdNlv13evx1oDRrPamtGPCSvrw3R
1TcMf+onp6b7vghFnXYejdefApOSnX6iNah56mpS3JwpRfcRSZa6dp/GrC9PyWJnQehE+pt0cvsd
hPHrs+myYQ7VfXhy5D+rsznp1tAC/8MLBy73I7F4+ghHdKbZnafWW6fqlKcmEcf7O/cq35Oimi8G
XR0TdBlLChXYcRZttWArCmYicChQZUd3bstvfZNHP2MPzPhQWOHOxbp1REmhiRGhSZFIriZsIAQ3
IQSBk5xRduDEcnc4TIPi2Acad9Pl/kS3jii9bzonvyQ4XsmYuDm+JikeuBiQNk/ZpMzOoanKMjrc
H2dzQWX/CZVe0Nlr3puuGI6CuShOKTPNF6/whB95y7+tGv7E0EOdg76yICKrdZnvXN3yPN7UduVW
/r+R3dU71SyDHoV9i+8o5/VbLW0Z7KVQT1Aq6oe8H7wvi1FPtV+6ZR5K4LHy5f7Utz4YTi+aCtQe
QRvLLXgR35n96NV1YuD4OFpvdb02P+it2x31vC94MPXyd8NJUnODDjFpOjEOKLHb4WqPS5t7Bgml
yhR+rU4FnHKXQhsXVfbFUVv33ZiGexriG5Ok3UcGwNi/GLu3o2bIpJRe75ZXoO/O20StwjP8ufIN
HEs9BrhsL3uGixufCdtKHZk58lqu7yGsr+mx4NF8nfs2HALV6Nvz0A+642eC6sD9PZR7tDpELwf7
VZ15sYdNPbadKDzsb2qRHSeoY81DK7pc7Lz7G4eVjJvCJZtBj2dtVdAXMEWopWFpZtSNFgx4HT9q
fdv9LcHJOMWnSjH4HTga3W+ztnOfU+Rb97ohm3uJNRehB0IWiG/e7mXbN1pCQZO9LEMQlDTSz5EI
3QcCEpQwBRj0+4u7uZNEV1C5GBMVzNvxek2BYD0Y5bXO9OaoCG45v6Ph9LAsXln+bg4gPw9YcWBU
ARmx2LeD6VYjQiuMKi6ipA/muFqe6Riqjy1tpg/ZnEc7n+Pm5EiwJNpGyg7Ji/HFydGcaMrGhclV
2dC+m3pT6fwaff8S+63JM073l1Iu1fqcQuKm90w5GsrvanZ2rTtt3iUVCQfep2mKq+ASOuqT5vb9
Jx715RganfPf/UG3poicIL1+tDsICuShfjHFyFbLzI5nvkToHe+9Gva6MabWj9Ip9qRIto4m1xpQ
Q/qF6qvWpFYZaQO2H7MvkZbTu8JIE+VNhULB/J4YeQp/qL1iKnuQ8s1VheUk0Su/4Bq3E7SqdvRK
mDDXtFbVL+Bk8LAV6pT91GjCfmnC7D00eThr95d148kEzYhgh2TJMvhqWR1hLkVrdMUVQf3kq5fO
/4uz8+yN2wjX9i8iwF6+klu0kizbimxL+kJIcsw2bMPOX38u6rzFy11ooQBGEiBIZmc45Sl3qf22
0yt34w6JJoKwoHnox5Orl1exkmfxhTjv7KQRO0GZAMUoLoLjSdO/KENNQQ1MiFL4eFDgQ4i3mesr
rdS2XTzj3Ct6o7qQMp/bTLDIWGgqV/Rvlh3w12bCNbWNqxilQ3ZwfujaWGynTo1+RPhR/4cZLjSF
hV76jlg4HgpSmlHEFWZ18HPEk5Jp9UYqQ/ZtplBwsCgWjEGG9/pnwbJcQGzfRWsC6S+wlcejuooa
GkDwkB/TwyQIJ7SGiICiX5rajDvqBcq2M8z2Dcea7EI6cu6LEkGDkdfBwsHQOB65mDHvpuEqHuu+
db4AxW+DKMUMx6+qatroME03nlVd0ls786RxsSzdZUZd5GeOR5W9ilxIEjFf4rwrWKbD/YCTyqaY
DNFvkqayBz8rOl602Aute2y5nNePD9KZx5soGs8Gylyk7uvS65z1mhrW/IJCn930OumxwYUe6H5a
lntRxtV5uQmlyfjW1R49jU1ZO8gX1ZHjyqATU9cd5CyzcpvAZM6uPp7WmZPCcICu6cRgOGav4krK
L/poW3b6SHeMnVSWbazf2qEZzlC2SoFI4OcvpKMBV19yhkNFqowkd8clu2k8Rxn9TvGaX5Uk/5N9
U14VY1K8ZvUwf/t4rmfufY4MAA26cPAe1ixTTMr1LHPQajKi1sVSsuvcbFfMevez9gbvd5bm1oVN
c+awMCKahFRfwMKs0T5Ij4+t2ZgZvvAy/qoasWNu8R4ULwlFiT+F0uPPVdp9fGGNz52Wv4ddXfpd
XxeKhv3GoxfJl7IqnZvCbDMaIGVfv1ShvAGg8tVqm+66UJOy3v6XZYb+xx8SlnV1pCkmPdRbvvCM
QtQjoKqbOo+mlxYy9t5sneFCtHt2B1N3emd+LtK2x1cDMuCZkg6ZwDqmpetTTkQnkfaIrR820B/P
7MxjCpYJCjuwMVQg1vmn1nVh4S36/HgfXId1lV8bEgq73yhRt8fmtsUgNA7d6yr6PNBzuRb+/9Dr
BNSrXTzzGpSzNSwyccapPWfrKab1C1/k8cKKntu1tIlRugCVsGRHxysK0BYRmMxMH8u865sgnfW2
v9Zr0Tc7qTiIGih6HdJy0qz5P9xGi8n1YiBHE2ONMC26yKMsCpyVszTdjBYMNxfE85vZNd3nQ4Sl
8Ez/+R1HtC6QhCiNd1qspI8AGuXBrefm0CMU8V2gUH7/8bY5t0OpUFI+oHoHvWR1HBXIRhl2qqgS
2nm6d2foPWPWmXeJw0PyX4ZarEcguNLnWn06Z2bjEjhw4cx13/t9Npk7Oza7fhcLpxwv3DPnzgPq
JP9vtFWYhW/DiKQkcos6vqWN31Uglb5o4WAGicB3oHbGPPTRQXb2FWpBF0KgUzADR4LmGm0DrhoS
ldVcabkoatQzOh52mu5jr0bTtdEXQ1n04+D0quGo31KBs/7Jk8ZWAwzSm2uRKeKSkd65D4z6FvGt
hTwyJLnjA6PXtPPTOs0f86FBgQ+nmRved7m1rewiBO3sWBaFZ4AFoL7WYGU7ayun1nBkl3WU+kne
pVpQJQ1o0bqtLwkMnvnAYK9hgVKpJetcF/ZskM9Z27nJo1s0bmBn0vuCu6a4FVa6zbre/I0YoPmz
RZ/5EqbwzB1EJkjX1EH4fbFcOl5SSy/JzaomfRwSu77Do0Nmm1CNEC55Q9AP2DG60JdypXNj8kbT
RHUB/Z/I+rVOgkhyq8aPYdNNX1LLjMd9BdXNDUY80JQviRfqdVAMsTNcqAydiUxo7aGjB959Cf+W
7/BXvjKjvQOxDkOrsMrcKxWrdsVH/WG8SltZ3aXAri7hrM+NuKSiSxJMir9WhRW5XnWNGmWPUC2d
bZSa3tcG5WYY8EiRiqIYD5++mPiKfE3S7kWrePVKo5ecogyJUvEIwMf31LHaVECNsu0E2964sJxn
zggwfvqW1KOBz6+BZC6yKKOzbFuouoN6yDrkIK6LrHCrX1OTGtNnozwOCD0o8Hs29aATraYkARah
azAVisEjg8abz46DMjIqEQg3ixDx0CchA8srnN8fr+rJjl02DI8YCRlOKMhQHO+baJhUxIq97jHS
aIQHjpYieIFPCXpbSWKPRqAVc7ubeiDIHw98ssIMvJSHwHCBZyPWPB44LVw3Kcd8QFK/lV/Ksr+O
OpSM/anMh8/WvhYD+kXTl24GeiXrwt6YTDJsvNh5zMxmQnzBHO+TCCSz10/OhfjudFYMRe+XCwd0
Grv0eFa1HKyx11LnsaPHOWxLBcENbFGt8SYvzOzCJj05gcu0OAjEyABsoH4fD1alYFPm1BRPrhvH
W4wr5z/mYE+/4kYtf7DPLkavp5uFyelUz6gNo8OyZirOlSEa2WbF0xBb+daUDWpMc+7lN8Kr5ufB
GMYDMp7ef5gmWTtINEAEIMH042mGYWsXoyfzJ9j09qYoVEX1AaYLH4WD/IobvtX+04h41i5QmGXz
HI9YcRJTut7iKa/mwR+hKn7JnS76Ek9psatK99LlffJIMgRRMgR+yHCUTVe7ZjLsalBGN38aoTxQ
Z0qULY7r4w9Pt7qdjCP8JPNsTEkTvPASUdtkLn+VatGfp7LOS0U1mn4YKMfjueZFGusuE/un0qQ/
F3PQXrI/WoOECWhQuKUJxKsIPwqNhOMhkOJQOrsxtBdtrKddKav2iZresz7NKjxLI36qxkbZZW4G
sdfSmtu0a77Pud0+fHzjvBvI/j1V7hl01ZYGyoJppP9+/DuKsgUSos71s6ULW6l8QxFjfxMZcYda
e+eVwDjK2TaTLWIa6rTzsjQyGt8Jm3T4OgtzNq8i5F66t7YFuLPJW8/96YS2fHUyAFzZgjoZEfBP
ShALrLPX38nBxmhVsaxfndKqja+ZeX9noOh9Scn3HfB6PDXcyYDAwAlarrq1blFrt0OVhFryPA7u
mN4BaWif0ymxcNLyQoDhk6NG2wydaesqMWrT2Nb2qApjWySFmG8mtdK0b06ixMKfiU1iVPRS8Lt6
nszVHl/MLLzTZlMrD4hs5dbBGNGnOVS5nmvfs4x/6di9YV1QRVrdbrzyfCEOPEwnnn1iyOOvNTeN
GjpOPb2gm1XeA4VLOt/TMGdodS/a2cUl20XKOPwfjxZxISYszdFlw7JNV8ewSoZCEZCNni2kE629
0kykXT4o6tq+1pRBN28dkC/aF0k0sPGQBJq2Vlhqhb9UZfKdTCP3WY1jRduEHpILvldMvRvUCVyp
XarEsrjPm0zNcK+fo69WB2Xh1nJbwwFRA656H7u1VvxqzDCMbmRYmXP9dR7bqm6/tPmU702DNsr9
nHrQRrOyyy261KlS5b405djvabjIazUt8saXYtSSb7MWDV8KW+qu76A48mo3cQK105Tzg1kgfbVp
lJ7TKBxR79JpGvurNleycF+mvd4Eo4jKW5TB6zTddZU3dtejO0sqbYMxhfZdiUfzW0b5q/cdaPn1
FkHmInmZzAkx+iYTThoI9Asjf9SEYqY7Wwxh8g/0BfHkTSzZTUEv3AlqKxfpl6qu0AahKGDSffdb
q7aUG6MOnWeHwCjeGrUnvtZy7lo44mFq7y0Ux6Jt403CPIxuolWbVm/yaYtB4FBtXbZ067di9O4R
SdUrXx3QUdzDyclCf7Lg2gZj1Bhyk1XG1O6gonTJQSrUY6Bmz8p9wzMWXpVQp3MfwsgYP3j1ULnb
QrNjd9N0AFhvC1WtROGHqIj320jLVEwPHXN0bnqz1Jwg0hFjC2o4CLBaptH9iUBHaN84k+7VD6RJ
ZndnlVZh0uafs2u9gwj9TxVzWm9lIcc71ZJd5wsrTjwUZ2cZHepeHz2ePllbW9MotXyvdJ6TflEz
PbPvKhycRWAiyz9fAYdPPb91YwSk87mAYYyw+03S0XMLejUdiucIIbEuGHngX127caagtsvqGxfn
smqpGY1bs0Qk58aAHC/unHKYf0dzG3eHsC2dKvNTVFdgr+PdGTq6X0FPcgNeK3vaRxjc5HfzoCqa
8I2Ma7XaKDkc6C8mIUn4gB2P1h3qOvK0L6YqleIQ5qUcy8Do6iJ/iPJciXZjX4/xi9bbWLs2qiMQ
B25aEeooS5JwVKgjJmr6M1TiLtb9QUNmRQ9ycNLWPyroQvsmL0FRHZy6jICM9qrTBxy9rn1QXUUv
op0+G0YVBUOC+rw/QHkKr4fBHnE6kQl4d9iwvXBTNA9qN/F+yVDP4o1uTyEVdBySHqspjtQfMaLF
9zP9v8iXPUDAQ8KlrO2wC9D/DfEbw8IUqvMGdu3Ub/VeqsYDueY0vGhGZYA46dUu/TFUvXVnKjA5
bq2OV8kH6YREiOtGqryuw8Ebg8jSW7npPcTf/UEvc/U+rfP0346av3WnqmH6OFHBs/1RSfM5KNMU
gXSEozVflY79as+F8auGz6+xvWNNbuxpTq0grIxB4E/tNI1fChcPJr2OZtTFnabETB6xyp0w82oE
UzQnWtCgjvDmavGUB02m5N8asImuH9ulO14VNFUmv2+icAQmj+zMdY23VLNT4zY+zIYwtI1s20nx
vamdWoTjlLRTt4RTJPvRMLhfe0Rwa78xMbqFDmSV8d4wU93MtljxKPZOzmqdHXoILg1wAwwgrSeU
FfK3sDc516ITDVQ56fXmV2hkbXctpB6at1Vjp32+S9XZtK8TGca/LJFOzUbMBvRYS+omAhp1ZD3A
o00HdHgnp3d9ZBL7MvJrd2ZD6ihxf43MLGwfhRe6IqAdpKe4C6rL7MqqVza07/Vqx/uPYWzVcUV9
L3u9v1KHQiddkyHu3Cjs5DNiSCLsvs5NDONbwPB8lLht/OFhM+kmFtO0g95ZqG8tlsk6mPUZNBe6
/KLZW9VcfFO9zLOC0paptTVGs6t2E09XH1R2bY47hf5l4jsZLpr+lGHycyXohoAHDU3nVwGMY7oZ
WrcXG1dYZkcb05vwMC1BUw9z2xa3MgPWta3sZLQPhTawn7W81G0fmHQp782kSKo9cKXe3oZqAey8
qRxFu+17CtzaBpWnSHud8k5gTaHUMzp51pgK/TZaCqY0/CPW0+PN6IKQPKb61aVDVSZ71KtMxdmI
Kp7zC0nle+3q+AlH/5KGCW0+Dwflk86BjFyL5kH6EsWtcp9CWGm/cODLcqMZInc3VkSVbV9YveV9
zXMIn9tabet+K6OZlzQzUvFsW31YH8K6rx5MUJo9NbjW6/+EQ+yW5gZ+bpf8HJRYVXdwvXL1kHiy
+V0Xti3Y7G5e3syAz/orHujCuIBBPA2J6FFQlqWBCOeO1O84JOrT0W4QMrFeZgQG5HIFa9G3TI/l
zaD0MvEpI5Zy+3HUvMpoCcMcfLjQ1oL05SzM5OMxZVe4kw6l8GW5ajo/o9GVXHcKma5felF3Selz
yQWOPiBmFAvQWKM6SeFwXeUB4RB23oS5b4r1RH9VRq14qGst6r6GRsgt7RIIaD7xgj3uyrY1Kj8v
OveTSi00iulm2lgmApZHLWTtMmq0PRrtsa29hIZIWFevfkTSCHmUwb6kvnnyTRmKoja9CjYuELJV
/gXBJI2jttJfeNeKx2ZqoxsHf5LntkL/fF9pTnbJ3maVbTI5erUoKSEZtdRg1sD8DG20jKQkfvWE
GVs+YmDDndbn2m2rQOyOKpwmnLLCWWNsterCAT3ZTd6iRU6hiQgb75M1FLmwBnp4Uklf27Ya6yCb
7OQpV3HiskchLuR779CQv/cS5wzqGMB1dIbYvOuGezTMRT7Hifoyprio7apKK7pvo9IM841FCjNs
LanN6i3CHcLaFLpwn0Fh9HpAE8YRwYSV9Sj8NMfi+p+4NsjS98VEOHanV0WnXYkpsr37uSZET/xU
IeIr/Mow4urfZKpCi/C8h4Aw+iUqBsmPipcs2obZ3OR3nivyPNBBJ2ZbvdO1JyQhB823zboGHlnR
LSO9qdLmuszjOX4wZWXJb1Ghl10BSXrsyg34ajUKFOTGFDeQxhCmh9wEN+qXSahjloz2sLJ19MxK
+6BFEs7ZIZ47z9h2mY1D6ZutJpp0m/dWP5abrmxRar4J06pv7s2ZJwwpqigvXp1YWs0nq1bsdBou
7Dr+DpgIzcrjCwXR3jQZ5DA9VQoWnslc4HYUJxhcz8Yr9pDKhX7W+kJBSdYkNV5AjND8T+BLrYxH
bYhb9UkpyRV29pRFu0nJ9G+qsES0V9253+iuMFI/i4068hu7zMztx3fo+ozzG5DA44DT3Fnaaqs7
dIhUJRJeoT9FdmQEeJdnD8VQxr5eqiYhx6IV+/GAJyWX9xGXN4Li6lJzWZVcskrrrDpt9CeosnqQ
tHDORSyT3VCGIRLY9rxHIk4LiqT9qSRKeqN1ZhS4tdB2H/+QMzNn5Xk/UDugxLTWnM2tOOetEMZT
2CbJQW1ysoteTt/BVqk3XdsNVx+P947AODrzWNBR3eF6W9CrKEYf7y45OR3i7bb5NKVe89tphX3n
kffYNzBmHNVPutT1Nm2LauIe6zCFFFcqctvpPY4M4QAEDbFKKLUf/6pV3ZT+CD8KriVUBSq1vCrH
PworEx5K+CdPwH3iQEcsZuuWdaf6c18Mz3k5zs5ulkao/vp43HWD831gOpUwarhzue1X26DJJiBs
XMlPceyGP8GSyHwjzaa6quPW8LZxGU/zJgvT+CnzSvmLLmm69apQ1T4ZuCwLALWPWxiQP8ikVS3H
9JIytYbReuqa3v2WSt0JQi+2W4JA3AV8zS2zbv/x3M+sOT5C1PwR8cbiar3mTaWoyozg7VOVJH/S
wSxvVLOcsyCHVrWhUNf+xN9I/xw+aFlvdC1gDpv4QC4TPf7QvUZJQs07G1exQb0y1Vin2jPP4z2l
bdN3oaZeosGcud5AJy6LiiYA4y8H8K++n0eMLfqqsJ4K2cxyW0xyvsG1xZl9VKzDO3BYbRYYqdUP
AUycMlClMV1oo6/jiWXSaE9QukbdlWhpNenOqFtVNExaRZtx3wLyuCbCK4ORJGujZpnm54lRbKbR
uuSh9L6eq9MOLApIHaLdxBXrwnlnUGDD+tB9SsYwG76kBTviPhamBeojs3S8Kooxk3dQuo1gsjvX
2PZk8EOQIut9V6LZFR/ydFCuejvs5j8Y1+td4qv0G5Jd0zja+DaaQ4v1Q9HG2v0Mg8INtHiOvqvD
MF+yRDu9KmH60KRCt5i2qrW+KmtZdopTCpax4glHvLVN/RghIlARXpbdaSCHLgRjp3uHER2q4RSN
FzTb6lTakRlqLdXpp36AVzSbSvs4Ki2+W3GeX6Pfql01hjrtK562veAhvXAprGNBMKd0PRH8IUjj
vLy/YX9tXdwMW5Pc2H7y+rjb627ZbqLYG9FoHecLz9CZ95DBOJJIh0Kogmh/fExiqqlTOFb2kz1I
kfgd4j+H1tM6iK+1bbab3u0EVaxO+4IZfeFdtRy3rU5HC3hdUpXRpy8nfg7PFDoDaE6h8HD8czLs
DnsxafZTPen999gO621cTWLnxMhiz5BH944wP6m3yOXwvwvOCUUYHUj18aAjpPiEMon9RIjo7O1S
HV5TxwH80UDR+VzL9f+MhV4GpfvFXmn18FAiNhqZZvaTVurpzwH1Ob/Qp/TQlGVx4dueXj/LvFDL
WF580v4VLqD2gF8pfPknYfeYVPEC+32ky2DKykNiRUoQzSjf6VaUXNi/5wdGOxE0MdQ1Y3X1xgY1
IbO37CdlwKdnTPriCisHrKQKb/Th4m77Qb6EyAJfuG/fz+XxrQdLlUF50Ikp4SEcf0ir7xKQJbV4
NkfLqR7AEXuab7iRRtO3U4VfWvR5dlNuDOauzs3a2bC3Mm2DZeGQ35ix1rLhh4oqcoPX59bAHMW4
cLWcOXB0E4nw4bgAeKaZcvwb0eEpszIfjee4ap/DUGQ7q0/jwBBC32QRxoZgLs3AbObKr6NRBM0Y
efuU0t3m4zDg9JIx6QUvoE40DfjratO3idp0cdy7T2hMxdda24+Y5/bKyzRYyqXq02nIAYEY1UGK
NBAGaMsfzxkgeZXbZGBPGR2Im1Az5CGMrRRwvar8nLU2QyBQXjrVy8c+3gz0icA0LDBZC9HD1QTT
OXLEbPfJs9QNmhe035863B0akiqz21SyG39/vKLnBkQDZ3E1WIoWa1MfKlxDHJlq+tw31vQLoG6z
9aSu7iEuTPg1q68fD/cOwltNkBsLpBrPzAI9WJ1v6LVO1TlO9FwnbmX/U+YZCmVUYxr1RsRq4isV
pVF0mH43YxzeSAOzRn9yWm1fEfNue7vJQEwOSSfwT8fF/rGCzXphSc58eDSMQe3R5wXqvo6AJm+c
jCRs3KdQmtWmtAi80rEV1FKy4c3MO9eXccoD8/HKnNnaeK1BIVsKKQur63i7KY2oZ6y5GdWYk0Ne
Zvrt7I3Wo6qkTXohoTy969hb77KERJvgW9ZjAdcTsTGnz6qTpEHdlP0+l43wC8L3GztWu/tJ66og
yiCPfHaW0BggTMA8wgEIhszxLKs2DhFAisXzPJeO4YNPKoKhKWLVz3LzklTpmc3GaADoYJAhIsNx
Ph5NKVKnm4Yme8aIU9WDoq3HKqhMlES/KSn2jCjm5ChUt6OphoFS9l30Bzb2+LWiBxv6lh6qf9RO
us7NVPX1tI0FXukPWduwTz+5LORSYKidxcgFDo+6egMSD/BuG7bxazLx6AQlBqYbouQp3KKsewk5
cfL1l0gFcXlSWDJYDv3xqsxZLnFF8mIkWcLstrczsXfznA45y+PjN2H8kHZyazS9vPDEntw1S5mI
AgLxqbYYvy0H768QMS5GKmX07F9S3ocXSnTzTd9X4/dK1OMLFJBLziHnxwO+RRxOdWqtIkQZzMAI
O9NfwiYvrnSBu1U/FmJboKtW+xGysheqU+cGJIPxsMZ5J3isbm8nFEOShKP5AgTDfZn70f5WCLpj
KgaHG6PHR+LjbXNaH4H+jcsRyKH3rG0dBM6aGsvO0pU3N5edvSmHuiXj0WNa4KGXFDeGjEX/KrTJ
sZRDDM24vAf53CLCY0x1tEuMua/lVa6NU3PhWxOP8zWPbvqF5ov8Ko+oo53GNYBJU9mOef8GKiBW
7I3uNTGRVAOT1AmGsXCt8NaldrOPFFfMX01JL4G2YENyp6RW7N1VkZ5vTOkWzmbUrHy4ayswnH7h
mGpzJQtnKA6jEsV0TuBsq9dkyJp1NTeJmVxJ/D/73aD2ufLYhh3ARwqVhti6UP/eDGKF2Cd2Jjof
ei0p7jOBjnUcQPIspnRrV4asa7+gc/yD/q0yPXpx6zwZFonxF81MzCdi81S8zWaPf2LqoTQbAFgQ
r3ELZNivcP7+pVRe3Oy9qEYmfOjHKf5W65JSRVsZ/KeBpZKMYCJHF3Q4lJFtJfdOmnb3YQt/5Eop
wvwfEyTTBKoZBNNmSh3agEo2Vje4VekPs9e02vOUz570yyzL06893aQbG+nAxJ/pKIrFKMPOfzTm
qKqI2zag3Py5cZRh09hGeuvBanWvUYgyOt+JFInPipCZ8PWk8toDTbe4/rfJqRwFTa1J6vmzXt6n
UI5NmvRJJm6xIjJwWG298IfldE2xa7RywkbSzkwUgoZY2SQlFIA93gvKbZjnoxckA84yD3Y9xeqw
7cy6yoottpeOE2MjFMXubgS6/jgrqWq+ZXGfDrskp8q782rF+GMm4VzmEJZcj4K5PQCGGi48wCfX
4lLOWpDeNFRoEr1X3/66nTQvwgS0Uqc3roh2H2MSuUvMNtotWbUvaVJulBojbzUZsgspwMnIDmQw
4LP0USm58Awc34uljcpAPoGetwc1lzu9gz+0ATunfadVWf6QoHPQz6f6WXr7FpN3Ggcf3yMnpQMC
DyjWKErhwApvdXVvTfmYWHleRH/aabSj74bbuo/KoM0EYrn8Cq08TW/mOpTbNO7yH7xO04WL7CTk
An1K7YBGFghN+6SsT+dWK0hcslfCe22f4PQSbapiKgwfiZI7pZgrl2a6V12CS64vbKqJVDIJuAm5
3y+q45UXbt2OlURMdEKfelfPU32odLfaC7MY7z2rRsL/45VeIo6/L0WaoHQFIanQt4Otse6YdSJC
JtcZvdeoQgsRDFEvfGUhIFwwjFhHkxSBaJRhH4n8AcH9WiBAVfAk5pX1XqkUJb454rFqlVH+L6Ab
65N6mig8Ea0u8STRi84/L7/lr4ODWmc4JfoQvqplOV+lzdxeN0mNISd630GNnuyFg3pSB38fEFgS
VQ8Oi2msgkjhJkIkXunR8rTi707v9V9DF7Jxrw7tYcKnLfLDippBLivzYNTVi95WytXHH/IkJX7/
EbCPiaPYuQQ2x7OWvVbRFhXea153utyE9ozOIxHej7jtp+thcs1tbKfZ2zBG4b96PA9fhVWouW/l
6iVH3fX98b8/hdyNUhgysuu6qSg6dZzb3nutPLezD17fF9LvOzw8fW9AqGZjaPVM+7FMv2vdFH3/
eCVOtzSfH1L9/x19dXmgtWVaHbKer/VQJBu7cacoMGLU4i589tOzyjjA1LkhlxrEWtR9MvRx8NqG
BRd69o/pSW1nz62152kcbuzEmy+0ec6NB3YFnrNuA8Y9cRjpXXvyvMl9HQfLeNDz0d140zQEWHyY
z20tkwvzO3dkoW0QGXNoQUws6/zXMeoXDO+YR96riKT1TR9l9FTE7niYzVRc0i0/Nzc66ZQaFn4R
xM7jsTJJRCjxCX7Fbt4Z92Vni5vSSNzZV4Ti4bArLOPHp7cJIbhGdrPc75Cbjoc0tWLANq8MX5VQ
66KgoXsV7dSMp/zCFXvmNDDQ8tHoVMI5Xg1UIbg4mdUcvjZqVQZlEXoAbCpla+Nve6XLSeCYHsqH
NJXN/uMpnvmCuqq50PSxm1qMA4+nqLfDnJi19F41Y4g9DK3mFNsd05y36gj87kLUsH4zOfXITpLA
Q3hE1GvdDbQTvVUEbl2vAt3HZinITsJvdDt+CytFEEW0uR8ZXvj48STPbB0ueY/TvmgJnZCBR4zB
qDBbLG8oIwQlyv6KVHE8KCM8ByvrPklMW14XGv0LJYYUzjhxYkNHVwpNnZTXBR9xrcDH2fQl/Kmt
4ibprckqXGq3n/uMi9TVIuizVKhWB5G2U+qFqJS8RvUcRxvYsxQHdDstgiJOwwu79cztyVhkShz9
pa+6ekaENcRNFffha2FWnU4j2QScpI2zeuF2ObdbiDvI9+neY1SwOhVeL2sjm53w1ckj1F/1Ydpm
Ikuu6VuHt06N7aCc5vDq471ybtDFLJwnGtod0iTHB2Isw9LLsOB4U8gUAlPIYYvtsn0Vx1p91VWd
+aXSk/TCKTwdFEk0ipmU8Iln2TzHgw5hryahakdvXRJDg82tuqdDBB1t545RfVvo0sPLE2jp5uPJ
nn5Jxl0iIOpa7wSg43GpWMsxih3ORNYa0q/5EIQklIz+fDzO6fbkAkWGCQiMx86xVtsTWyc7b8ou
fhsHx7s1pnzy08Gx701d8bafHwpwz0K3JTeA0Xg8pTxKshTntIShhvx2UvT0AcdFsM1IVnz6WgHP
sxSjsF6i87t2rY7qJm5c1WRWnlF8yZVGOYyTxlHo41s3bsrdxzM7s0nQ4IClyR3KXbaWRDPDysm7
BOZOozbWJnHG9tFTDHHIvTQBfoluTJOX/YUzuE6zWEQ6KOiBL60LGirLy/XXC29ZnizMokzeVDrO
e0PHH9AwMRdKpsy4o8LcwjAc9Z+APMatl6n2havm3MYhtFhKYe+89NXXDJN6cjCuTN6ozvUHnsk0
MJ1C3Dtz/0lDQC5t/lDJRgKdswBwbzXT0u2t2a7zt2YURr1V86TMvrltoeg/qFC136MKXc5L2lKn
LxNdUDqG1Jx0kp516zCvsgwIe1m+aYMECoYF8nfqQsbtNBbxFWIa44Xb7cx41AlInBdXMjL31SQL
z54l8KfyzZCO5QOETZAPHZp2M0yD+SelTHzhxT/9gMsrSEMKGT1umrWgLsCgtIi6Ubypkz7v3DJy
fvSJYQWN1s+ftDzh80GvI6igGwHGk6D7+AsSRpTxgCHumxLSKXiYMkn6H3phrhxK6AIPHx/Hk5kt
eRwx4SJgxSO4nhlCklE1GEn7tsg5PbdoHPkaASqPr2L0/2EsMjOHNGK52t7t4/86haDHKludk+7N
UEsLlADyVVveRAgejZJcakGc3DMk4dRml9yImZ2gaXoTtnId6uObNzbNrREmeMdWg/V17NND76Xb
RC+yw8drefIOAZACVw4+DXzkok51/OXKalFgj1L9Tc1UwpfWwY1oq1Mr/P7xOKffbKHzuRrFMsQz
yCSOx/GyvunJ0/S3lh4FvFrdjq7jcXF4Eqp3KQpc/mdHdRO+FyRs4AckK5S8V2GS1lhwXjpP/BYW
trgiLqwf1PvTYB6FAwA0KQKIbN42yvTi98fTPKk20CAjul6ErJGYVU9g+sZoG3kne/mHkqn9kiBo
dkNmNd3XKWwjIaPhd4U+4ENqauM17nzuTz2fhgtr/d79+3v+3NuOgaT1UkiHUba2wUsKZQzL2Wr/
xesWobzZTkOJ6X0X1dTFpg4Zk0RF48gzZvOHYuYxoLjJ0K7ywZIZNeNcf2kziBQHoWqleuEtPUEw
LAB/4nC0aOmzLb2d451gJMhwtsLS/0WUyLjvzdB4UUBaPVLxlnkgNOhsI9WjbW3r1k2dFr0TeJai
LZzGcgkmzP6nnLPxFxj+btxe+HxLuHe8cv/D3nksx42laftWKmqPGngzMdULID09JZGUNgiKSsF7
j6v/H1Dd00wkg/gVvZ2o6IpWSeIBDo75zGvQBuLahT7CSuWyP304qTTjupVG+SiWtXUV0Hl6kjQh
Lmy5MpWbDo5gZ1t1YRl2R7k+selOYNnVlnm3q1Uf8qyvFr628D3nV8c0YyTCRAJkNSArpt9/cwYZ
LXFiG+nScRzi/qgVUvZTi6mqqny1e0TJ9KVZmO6i01lAlYEa9RQvAtOac/17iEUJ/mDGMcxKcbJw
SmvN8Yyktgu/8m6yKk/FS8MfRFuNQywwMq7qezdVW6wEpORHOtC23PhynYSrj7/P+UxQ+p2SdRIg
mrXzgqgZZyhKNJL7I2q0ZyHSXdr9adtdukaa75KwPH483Pw8ptKLrwCsfJbaBKOdLVXXaipYNbJ3
9LgE7FGMaIgIhXBR5lW975S0Paid6S/M/vzweh0Uiycq/OB2yUxOvzZ0OR+OGYNmI5BVPG/ULS0v
C0JgJt02SJtue62S9pUHo/fj131ndjmjka6g0A3lZ1506Ua/0LRG8I7oEXVf89rMVn4YKBdq00cr
fO93Hw93NrsIkiEryinNbUebd/aiREpiEIRheGTjVImtIKD10ivNUCHOkXQ2dS1EeDW1Xcozp692
sroZd1KKnZgInJNzdWoJY5oGY4joWMZsHdhb2cqzSlfDG5V773dXLIPR2hQBp/E56byefs28NOTW
TJvoCLQiGOwCTqsAkIDqB/h7YY1kR7lkqfLO+1HHJ/+CX4HS+Tw8giQZ0ihvk6PmeemudE3zAjaw
ux8DIKwff8L3hwKAy0WDfM0cgDRC6s4jMU+OfiwH68SShE3vy3IKLZECwUJGcrY8AYJoyJVOGSbc
kXnLjSpkKAlCmR5BL/pOEPXKrqEZtR2GVrhNsnGp2PLueK82Y0jhsxuml39z7Io1qKZQCrJjEGoe
WhB5VtR7Ue61C69MMwHJUlVZgE6e7f3pFdkN03FDi23OYIh8evJCZCRHPQz7Ozcs8jUGe7pdNhGA
G7GS68tC1SJ8XvNuKWh651uyVpA9Yu0QQMyDhgGvq9CD6nn0mz6DzoQp1K4qujCg053otx8vnHfm
lsHAWnCOE8ufGQ6lSpDESpUdxzRS1hn222suvn7bor7odLA4F86ad8cjmab1oqKkN+fEJLLc+HnS
Z8emDPUdBYloNY5lcsvFle4qrvmFdsD5ZKKrBGptAq5NrdLpQ79ZOwXe4l6XSNFxNDrxvvAaPGTF
fLiVVDVffzyV5yEnwl+I6CH/MQmegZc6HUvKwXcSLMVHzyxyfHZGOUZzwdQfrUoO77C8hjMWigXI
qVa50aGvbqp2LBZaiOcTzEMQ1nN7oEBCFHz6EFQlBzEcMjanMYZbLcpC5CZS5YfR59GusrLfResw
EnVJsMYUDWDEWrPx0C9u81oY02M1qM9VU9Q7T+HiykdjFZAqbT6e4/PPSbRBJ5ayJIk0bZDTt4Mi
1ESKKzRHjOvd60AckawJrWCvKu3x90cCSUjYQXMfJt+sCBpYgzTUQtke3U7OL0fZ8tdd6wUbzLnL
7cdDzQpMwLqQPQUdC4RBAjw911YaxgqpDiGRf3pppsI2reR1JZkdHssCAi9epe8TrGhXfheEX0QT
1N/Hw8/hSL/Gn8BlnHgKDZBp0t/skQ7IJip1tfQT6oOqrmuzkB9qtW62qddpq2rIxUvRc7+Krmzu
QHADwtHHcaMa1Xgj1snS8Tc7eqenoVpCD4hsn7hk3qGldQtkWqrln7LQGitkDaBg6Kmr3EeuYm4r
V0X4IKlcyQ6jsl0IEqbF+iYi+TU2En50qafjYg6r1XvcZGQvVX76PQ0nr8nGBzk0hIWC0Dwt/DXM
9ILEIzAR5+zLpKaImaaS8rMG87NHnEWxcX5DNEYuS38jDppspyGG3gjCjFdhJVwrCI3uA6Pex1mX
fwI/XS55sswb4zwTe4rNxUk5WXoqs7KY2Te9JSSq8lOXs+cqS9ydD8J9wx35tTFCs7QldP3HFV6X
wX0xBNBEggYgFibZCxC02Rb/9SDcEPAjqERS8jxdjXmRoj4ox+pPYI7BurJCfR/4KJ8KrSqsF1b+
VH84/d5kdLRu6cXxz1mW2XRWMGm6+Z4tKCYqGlQLL9qu9r6hvFPtx2oMVhgYuqsEtftVL7gUtEH9
fP/4KWbh9/TCaLmRiCsqkJEz2SjJM7NOA7Hj2WpYWYfGtO7yskPUp5Ca4lNYqrCMq6RZogC/swqR
OmOGCTIIN5AYOJ3owQ0zIVIRDrF7JbhGVMKNrxqoMEiRCMPPKu7NNaZq3nOPCxF8BmSI9lovdE6D
/mrhBK2YH7qKZttCdPnOccTzTGqIKKFx0M8R/Fak+boVl8i7kqyIV17f+HvUy0y7iYze8VO3P/QI
nCAfEuubVu4xeTEq9WIYU3mt0K5++PjznK9HEyAq8Rj7FWXYOU2olq1Wr8Us9OxIUwHKWKp7w0eB
bq5mS2yWs/OH6Ba0BJ0NasXkufO1n2adIFRG69EbQusFdDmKQ22eePnCQXe25hgITT3WHLx8sHOz
b290RT+Urdh7qOsmY7S28AKQV3GN1Nhdyums26D/sItuZNRCFo6/d8aevJrp4tA7JQScj23KhRL3
iuTZOmfePq3c5EpRi8Tx/Tz9RmLWP1WmWS4h9V9PsJPNzp0y1QPp5iB1CWjwdL27he53+aiw3l0Y
XsNmpNAqX/hx7t0GiYJKW2watQh8HjzmahAK0TpIONE/QdQaM6cIPT21izQbaluOuoREuZcI50Ib
GZJAvc0SROcchE1q1QZMrGfrSUYjeNbCJhPu9DL304MWCq2IFkEAIFPRxYHUQerRk8ptF8Jy0Duq
4pnfEXNKn/zER6pSH41SadbuWJpKtqJOPUKpKpHDePp4jZ/duUQ6MEkmEARTY82NhlsNURy1SmTP
9qE7VfuuyIbSQZ1KsS61ojSDPbyu7gLduTxZFzRsli79ae5Pvg10HTCM5tRFhEc7l17WoaRBRerw
wKxBxw02IN2amju8A9HJrLT5rquetnD6n700Y0KGR/GDKA/gziyWBNWO6E+L9pOtatmPDGe5mxTN
dJrMnXWQ+x7jdJgIG70f9YUd8M7bkiFgYk37CurIvKNIKhdpVoTioz2Uwc6ovSLaebI8evd1oFTq
ZUbEnizkBWe7jn4++o+TTCk9TAgyp6tf8tQmbChqhqCFVdWu0UusHanUpMROOi93hFywrkrANu7C
UfOK6zv5tmRf4DUnFiKoF+jJpyMj7JRZiaJAh6nFtk4PPalvVTp5o0jxY40uAWhotZHqnYkZYlA7
hgnU6LLXg7S5MtKOUGBD9o8eR4k65U3TjIJvS6UMZD4RkiZfmVatbn0CaziHeYXrPQkB4nQ2tGPP
+OFHsd6sVEJ5cW8oJNYIQ9FfdC+smm0l20JqSAE2YUI1rtUkEYNrPaIgtIq1qsxXOE6D4f14s80v
FKBbAAFYdfwLwPIcNxwR64vkaPJjZzUrTf5ixb6dDJ8+HmT+ueeDzCY9aroaXWZfflQ+Ie0h2P1g
BzfWwpqar+P5ILMcqfZ11MAET34kzbQVyfGEQxnszSWV4oV3mZPPdAP6eC68vou3M+7FT8N+6U3m
KdjsTebY1MzTtFyO+SaIIviXUm0Lw0p/8T7XX+T7jz/M/NSZjySf7oYCurshlowk3UQHFMO0tXbl
H7CI+XiYpTmbhfMyvIQMjqD86F6lq3Alfur20kLpaGmIKZh5kzYGnVq7ghvIjxzUjrpybX8tbD5+
i1d9+Ldnx3y2pr30dgxskZS84DWK5+K62G4CGBJ286WFU/AjEOzgydp7K2GPrJ22VL2d6xqQBp7s
03m8kARCEdUd7xd621LdVa4zJLdiVduloB0k2Ua75loz156ylxTBFrQC8NBeEC/GasMzrzr0RfTP
CMlVkKE/npaFE2RuyidCNAjjnjXkG9+T7q5Kvzblwvnx7obguqBWTvBLeed04mWfyA+9ENZPZH9O
DtI365u38jbZ7uM3eXcNvRlmthuyIQwsP2KY7Ge0y16GJ2E/bP+zIWY7QdDzWklorT42a289LdPB
/t1o+nWlvHmL2U6oFajvYzwNccgvvYO8L/bR0k6YJvxsJ7wZY7YTSl/NjVJlDOkmtez2EvwYJnDl
97y0G8WJfojf/7Npm8ULlWeJQp2w+rOf44XwoBzS7dLHn3egf+2wN+80rY43u9uIJD8XkL5+dL/l
l/I2+6bfdtzbh7bc1A/+F3W06yd/wTBmacXNLsY6yvrSDxhzGBzhUS9WQu5Yn/Uv/9nszW7GNPdi
1CiZvW7d734tOmX/8RDvXr5U7omXKU+yTU8nD9efEUBhJD8a5SETPpnqJ60bbaX7+p8NM1vbYua5
cTgyTO6vLW0bRoc8dwJ1YZOelZ9I+KFGkRbCL6XyM0f21QYc+TIWx69WZfqpLQV9c+cCxWyhtEOi
32RphgYfql3BTuirOF1FqBL+DKJSJezAsOH5994a8Ai9AhAkk0YfAg+z1T90famEtSt9NaMYSzqx
T29KImTCtUKxyQf7hUhqmsW3u3sCq2AqBFYEfBNl7RlQBlU4Hiey/G+elliq7YZBjMm0ayyFhfOb
g+gflSBormB7X0UhThdN07uIh6uy+7WtZLPwHTPXQvFgUARwJYfGWvWbLmKAf8AYEeOC6ifHRCnj
dMAYaG3glXH+TSkSzWHfpaJjCjhsGdqII3FY50tamfMNTk2BK2uqZCPQoVhzoG1NVQucmBI8V7IQ
XIx+FNzo+CxeIb5s3ozZmF3GkAsWipZn328qZEiwFiieojw179klSiz2AiLRaFXKIGZI/7fYF8jO
x6vy7Ouh3T+hAgCdU7Gjo3U6mUJuIgufSOlzKRRW7iAXnn2yJofnLXCYZOHGOX8lWDtUoUAisPbI
zE8HM3Oqhybq8s+5njaXJVaSd2mhLU3c9P1PFj6TNUHeJMSPoF/MSVCCi6ySGun6l8DP2k0u6NpV
awTSLvSSB2qg+k7AXCO3BUFqnbFpu4VMfN6zA8QCOMskLwX2QA1kzqrXxDgqBN8zvxQ+1wK03N4s
n41eBOSeZn6DCq9ZBgG48BHG8WeEWFPZsnXPi4RjFPPHFiZ9fqjTaZ5SQt0EmkWXaw6YK2IL44Iu
Ur8MrS5cw3hFPLilC/tYmonUbhC7yQA7fbyqzjYMg01GVCxfWkDUgE4/dMnH9009Mb/kUhM6FAxd
G8kL44CWvLJ3wQNfqZlRLNxerzvi9MOjN4UeKNS3SUh3jiDi3ndRy1c9bKcQpEafJaqMdKs1devd
JeipGBdlnarSCtR+WTke6tSWLapss08lEhj5Ee/kZnAdHI1VtFKVHgdwDIniSq8OiVxp+Yq8vm4T
Z/Aop+0GtQrVJd+087XLbUXxHFw4siMUM08nTu6RPYvgRn3J5XbU12WoVjHunpWi7VLLU8yNkqhS
vA2SVkw3OkJ43hblc3MJID7PKAF8UMGaqrisHmSsZndHO6VhKnTwL4gMpeN9J9SWYuNRrit7H4Rc
sRpL6nnrTERje50VuebefbyAzo6lSQGFijUgRtQ6uMRO50EMc1ULRDl7GKMh6GgfhH2/0Qp38O20
0b2lg+lsOO5JsIEwf0ErSQhNng5neqWBJ4gRPcRjHFPzqVLY+kIIBd6OxuY3ZTeAbkO+oUEEsJq7
GUDi6WhdRK9N8xvhC3ZYw13cKI2Tx0q6zSOvs82R2tIQh/2Kgp25sC/Pz6bXAqFFxYx/AB3OcjCq
VBpaNnH5oPilcF0mlnWptqF1nQ2N5vDS6oUSJfKd5Kr+tSr5P2WpThbisrOzgRtt4jZO5MbJAWSW
n1laEqmCVxCNc9lQ6s7jdu02k1Br12npQS28rwEia+uPF9R8RaPHJk0cGQiHqJYBBD2dc4TUi6g1
u/5Bzwzz0o2pBH6vctmKnUAJSyrogH+S7aDW3TYb0NBdmPjz4YHDmJN+P/T+SVbsdPgsrRO5NBsN
hfEouq1oA991Sae2d8isjz872aj1FaDjqr42Zb9b0pI6++zUv2FDAOKAMkBLck6IcFuP2qceDA8d
2ZHk+KFs4npmNtFBafHKsTOA9tdpJeefwqLSD2k7BN+VzO21hSN6fhdNzwGPACbIBLukKH86DYIm
ddbQFOJDUdXuYBMl5OW2k+u4RLXP84BBNUm+ANc5HxM9NQBXDDt13OZHSdMnWFLgK/Bg4eOyqtXW
uhkLC52USFgBSVoSOp8vb0BsGCMhwkLWIaKQN1tokVaPclXl5UM4om7it3V3hRLJuBEsy5PtIpeJ
/QEb/Ph4ec8jKwXKBDhitGBZZ6AMZge2F2kKfoSF9qA0eF1Pmpzho6YOytLF/t441NuROJzoGezk
0w+YNJ0ZlIgUcVC2QnAYXSE2HJZ2qS5smPmJzAsBH+UwBsbCQTnnJVfYuaAp10gPXtRXdiS52bpD
sN72RTf63aNhGoqwHvYCyMMzdIjVwPPEC0p6QNg/u1TG0rhoOtWlN8sShToRrmo/G7/HLXpMH3+1
86UJPXCyywOtw3aYH4VSZRkIrMriAx5vxiaNS0M8FIRNpl0Qv35WGtyefntEdAroBbNE4dbNC5Bd
lIpR1Yreg+FH1cbVjXpjSam1NtFisQ3Yn7+ngwTwCKTj1CeZGAEyh9/pevFShHeGtBkfwkyOt1ZV
VdCD22LnJaK+zrPm6ePXO1ueYJvBO5AwcZVTap0NJ1rtCC4iHR/SyA+u+1ZR1lS4lsSW3h2FqJqe
IvA/DpbTl3I9tPsbTA0fLKmvV0MRq1gj+Uu+mNBF+Tlv41n6phP2D0wjoSD+eLNNrbXp2CDpEXxx
hVJAeLAchHylK1kRfe/1IqhE249gcWg2gLnCImINAz99GstWSyblepDeP0BkVMNO72ITO5g69nHd
DVNccZwYcJj1nTaIMUS2hWiE+6RYodsWjuDrXWnZAMMbIbSTXtdHRxk7N7mplKyB9pz2Va1v6T43
FLlCmDKS0w2lr2HDitHs0CMQbOTJhZe7WGXYtMep+m6rivXhO2E9KjqVdhNroz0ONHAObDjksQlE
pExamuJKrOattmswJcZMZMjkQtJtHyR3ZFCVBD9ktx1kkksrxEnnGq6JUnYrhI/6IlprRWVGF+in
+dlTEMpZ9gkdOz8I91jQqbC2O110cX8a0n7wfDuXZOyGbB/JnUKwZTmPMdGRlKy1dV+odXqBnVYU
e6oaUvg4hnIJctZ3c7JWe+xyX29IHqhV7BJRG8abukKyaUtGZ0Y/gZtZWCyoHoqUN642NJQ8S3RT
NyUGXsEL3K80XQe42pCU4rBo8JMAx7eHjsvD3ZB46+HPrK8jcVOgPtQ5WjG2+oOCyFNhK1okJ5s+
yEbx1vRUv76UvVgLcNtR8iby7FjxkbPDH0VC7sVQoya+riU3BvrSN3hN76B6G8LO85S6vVdBxCRo
LHPUr63eirXbqMRL5qsoUmTpHSlMkAtxYFepNFStPs28vSQL2RF173xS2JX7YO3GSgemy8OJZmtZ
qSCuBrnqq084H1bpdiDM9bc5Nflh7+uEequ8V9xw1aa+V60MU/BUp3O7uLtoPKVUt9jJWJ1TFgr2
UKrb5uUBM0zd/BSZQmM+De5glaMTtkBd1r0QZ54TlI2vbRGZSXxYFLrZbgjB4FZoZiX3TjyaZWsP
/Oxg1UpgUyLHCvDlQAgHOLYx2LLemVHJYsfqa43wRoF9IF6M9XAr+IIwHuhGefVN1zZy8LWVK1Xb
di6Qji9ji2DgReHFfWcnMXJYz16IC+Aax48mSYkmq8lijsJbJX6GNgTM29AVXzfXqpGjF4qKqqps
dL03kisAoepEwNVbBGZsr9IqMYV7M0Brt80GuStbid2q/MwjmN2+J+uOd2HRWuK6UZU+uc+AyubH
gsw3wggICZbbwZQKTXQC1LuA08kdUmQyyw9zoGJUh8zJI0MbUkeMpbJCTz/P0mTFp1MCHOtGLEKu
c9U36gGFZLd1vxU8EgZCAhZwrraKKxWxkK4AMvWstn3vQiFSPMSlk5SD4CqM3MTbQ0MNTN3J8jqs
e6cdUms8ioIhZZIdpF44anZcV4WOgR3GmR2+Q4Duf6RAJoJ6F8khM7GSC/KgH7A5zGCdwpGyvn98
U5xdvYiC/DIfJQejRjoL03iNEBO6WPgsxVVq2ooITtGJy7K/0uOAo0ZM8+A370Kg8BRg4CxOeiQE
GrPEB5AN6JxSSL5KQwSxypTrotkoomeMT/LgNe51oYXl7+Y96hQSQhYh3gajAW799K5KQwwcrDIq
v4Z+Z1lO4+alf4RekZoXUdly5shRaLQpH36sq60va7309eOZnkdyQKtRI0fyAa1Xcg9zdltCPchz
Dp74Mcde7tHyFf8H3vDVnawW2A7+9livCkQT9xDw8Rzzo1QYLg61ET42qMvushwl+BU16boF31uY
xUL4NkUTb+9n3owCF0U+CI8UUeeqkrI6CDjMNdGj1GW4ugF4s+5x0K1vuyBJthgnyl+JcCN5lRtx
9vjxm551NxicIgJBA0klMNO5lVGgahRlCBAf0b13P+d6SOliA33RV0H+Cgh1b2IvjiwHl0/5JSsH
r4eGBU+iMRx5VHvprjVcoV+oWb/iuk+nZBKHZjog8kzLbbatqiSAyemV4gPaeK0SbH2UrtC3T00i
k1vOrL6PN/VAeWHTumFDeSVt8U958FIjAQ9XtXGVIVsu4tDjWEVqejuwTqnurbCK44xR8m5RqfNs
eVKsxcQeCbFJhRYj6dMNYgnZ4CluKj/1CBfq28QoInnX5RaREBGSv5RsnKXik4MEkSMBMcVYSiCz
EDUoWInBoIlPSTiqyjWld7lfuaZS5ZugLxKwU53HIbGVZaEOJdvgIPJuvVzrlE2pGbhkfryOztYw
EGGCZZFcgIuURzp9/b4QZa9WjeCpqlxjLcVRD1wOPoAWStVKHv12445a4fRClC70p+YnMLnxJD5B
YkAljP8/q7mNRiEEuZn4Tyj+EG/WISo826ks5uJQKChfW8jmyW/WAhiTWJp/8bUhQ83Vy5O6q8aE
+PfJGI1oD3M+2OuVJdwHfh3u9UaObz+e3Wn2TrYD+T9UD05+ziLKHrPZTQWprN24r56kOnPxZdLb
5KEOErdc1UUml3Y1alAElcRVF5oQ56uaPAgcOrVMJpf9ePpZO/q403nfP2mAqsNDEVpCeuUH6Riu
jBRt8YV5fWdV847cLsg2wvQHAHk6XkqHLOnarnwSJoG8zwEMA4gWhZlizzJ4anigQoAGYIZXSLIC
Blz3Kx9Jy8AxsyBaKlKcrywO46l8QAGGMvK8+5BEielHbec/TfjU1aDp7r5SrktDcTxqWruPP/H5
TJNiwFmkdAzskq7P6Zv3rowceTVYTyb6Dl+yvJNuw1xHFFxEqvP+47HOsEt8SbqseJ8xEhM5T99d
Pa0tvSmFp6ROPZIrxHyNKnDQyrVohWZ5nAx3GQF+con+lihgVYtSwkNe0M+7zBXB82qaIpMjB+1g
FJGlTU4uIl5GQ+7HhwS8GkrvuJhpX/ze7D59/PBnE0XlkUgA6SkK4LSmp6/2BplRe1jeGqkoPdKB
MvwD66H4apIN+ogoRLqw+t3R0NpAGBUtbRoY1B9OR1OSUkTIN9EfVSHSHnHcBUumC9q6wPZyYfFP
a/tkk0+yHgivQV6fJD3nxdUBkTk8c3VtAp5KUxrmrYJirHYJOu6r0atUO6Qhuue+DdfeqGYLYeX5
vFKIm5TiqSoD/tVn52ijARWKgsJ8dElEgt3YWGnE3Y/Zy4XniZawEPScbS70ZiYdZ2S7pyLnHHrb
IM5K31NEaFprakdtR8UJG887MAUVOO40XADXzMdj1YBqpkFN551G4dwIKQrw3LY6Uf7eyvqtabbe
oYz05nOXJY+kQktm4WejQWGg5ALdGSIVsepsMvOqqyO4if0LsH0a7mMpYtRrZFawlY08yNcD8slL
VcB5OQnwhD6F5xNnZsoRZnlB3NZl10Sj+GJZbnoLtyK9aEKjWNgQ77wZpSoYuRxUULGM2QmNH2yQ
qmYmvgiN2z5ordav8VqIV9mAqqQtC8Xx9zYg1X0RdDZFdxTKENeZFa8aDM37PHejF1zWRbuw/Hjd
tkNit2Ex/mYkwVC4xED8n64fmlqzCaQCxdyWcf2S9nq5FfOx25KNXOVEjldIPrW/mWS8Qt4B8Uzk
Btp484Y60WtYDPo4IAfaTdYfZr3xVC929ExfMsKa7206r3xvZnKq6nPoz5ZjH05ABgPRoMpoMozk
k3EfIB9x6ePj/PDx9zpbH3wo/BHQXuPiZMpmoQoyufqgjFrzMtRW/GQiJGN6RpBjTFn7u9LTF66y
eWTEMudipqwJTILLc95h1kS67CX8lBfPyI0nEEMaxbNe7HDebow+XSMEAs6VJovl/eZ5SRIu0tnW
+bvEgPI87lS7XBxGM01erIxbziZyc+2R9NfpW2yrF9bK+axynqASQYzLysTa9/QaKvWixRdVGzhP
dGvnZVH704Bu8GjGrval8bKl8+sMYQznhSbjJH8BDAX8wGxAalt+DMVI+I4Cj9l/18G1jXvBCAPA
WGZcuikkt3GIcnk94vPR7fM+wAkjLYLM3w+uhmSi3QYsRoyOzDpZ1W0QpjWuZV0a1heE6ICUJTEQ
hQY7JMVNJLtB6chw4hAdZgFr1LKhaYJOTr4k1jWfSTi6dBMm/i59a5Oj/XQmxUpKkkFHmXxwpeE+
o3S5i62hWKM2FX3VpKFb+HLzrQdtiPOfIJreIZoN8yK/2OSCKxel8g21pdAB0NLbAtpE24iO11LW
PL8BJkUpru4JXDadKHN+chawB1Ry4O9oUbb6MRetEN0zj6KQEK8ajICyjTcW1I/lUOM2dNoA5GNv
B8VENHWsevKycCCLhUq4qgByqRjGqGVjc/xiqLAwMWeVBx3LS3gmZPgTwffMS4Wb029jN49fGtWq
u6Nc4IS7Soc26jASp4grrBW/EqNj6wlKjdkw0vl3nlgXVBwjwlZvm3LdJ0txyexAoQpDV3LCzgD1
RDdurmukuargurlU32eC0K9kpbU2Q1zHe/QuGidCy4nilr8kiznPe36NOq1LIiG6rnNzv8QrQ1eP
tfoe1bJ0Y4adv4tTqzhkMlWPUuvaCwKIdqNyajvQFpUbfFqX0OiznTE9AygrAk/wggSgr22kN4F1
Y45l5qpWcZ93UR46iLBJppM0g7k1ysq8rqHXLxEf35lsynmTTAOET4AVsyKGkKOLUTVScd8NGMeU
pZJuQnM0PgmaEG3yshBX2cR4/PiGendQoJC03ID2EQuengBCACqoTrryPsEraO/TpNiKUhFcofnm
OrA7W1vIwm798aCzY+B1culFU7pElwwI6OzYKTQzp+xSV/dZlJaORtfbwVl4XEEuXRSSn0KiN4nE
61hTmZbDbWp6z1nKcSiUtDfk8t7PBD3du0Kd1ptQHbzMGdMKEedKbkt3PZhFI9CJksvQVk1BrqGu
SV7xe9ckKBWOPSoWaBZQrToDho7w2noaIdl914QKNDcz3tWWSP/E7aOFlGJ2/P0aagoDGHHyX5gW
+JsFjOJPLXdiiiNNHHhXgiW16ybzl8LsWZr2Ogqm4Ryz3PyTGOPpKLUUcOwUeXrfZ4N/1WTVy5gI
/ada9Hw0orRyraA0grlYWOwAEn77vWU0zSalYvRsOZkBKM4CuVDwjLD11OBeGK3wjvtZcKxsbA8I
92Xbj4d6Zza5hgk4aDZwDs71Ouk59bGgJdm90CKQ6FV9fYM5QfT88SjvzOaEAaESgUALQcfsm8VJ
5OJlJOT3kQQ5D8O20gldV18plm+s20Ytdu2ganRVqyp2fKNdYtrODz1l6q0SpU7lVJL8ObAADFkS
Y/Fa3yfS6N6Kbk5jWlQCMV5hD5B/c5VcXEhE5yICLCA2JqkG2cSkTiPPviEYjjzyC7m5x1ZVuPA7
r/fW3ShUPwD5pN4qplt6nbp184LmX7fHREV4aSw/eZGQGvwe8xr/9Ar7r5f+v1GAu/11NFT/+B9+
/ZLl8HY9v5798h9XwUuZVdnP+n+mv/a/f+z0L/3jJj+mn+ryeKyvnvP5nzz5i/z8f46/eq6fT36x
ThHkHe6aYzncH6smrl8H4UmnP/n/+5t/HF9/yuchP/795wvO9vX007wgS//852/tf/z9J77qb5bj
9PP/+ZvXzwl/b3d8Ln/8sa/i5/THH9P/rl7QIXyO//XfqrOfdXyu6r//NJS/uKiB20zamYRb0yfu
jq+/I/9F1QK1HKq0xHzEfX/+kWZl7f/9p6DJfxFVEE/DOIBQwtH85x/Iav/6PeUv8Plcv7TziDq4
Ef/816ycfL9/f88/0ia5zYK0rv7+83RTUUNiNVMeg2EAiJlTd7apRrUCRZAirKuILobl1jgeOC13
lj+WBE0+Urjol2xaqfyaWf7nNzP4z2d5O/ZraePftw+DQ0lBVo4KFk0Qujez89GqRzPPLDc8tFFV
3uYiwk522rnZI1lc8hynvnCfSTnupwZGdPta7YfWYT6lyME4bu2nWZut1Vy6CBtd85xJlfaCpg/O
83BwgGPUgmg5gCu8zNYG13yJMco9eCgn349hN35Wwkp+aVPL/zIgVfgT/PZWjce+AZHRDOtQipor
aUy6ZzUyPvex7FVOMpoIeIyBLDwN4MpvY4o0aYojUjzJtNqt3NW1rYkgh21fcMUbI0br6HXO/m8D
/glV4M3yOduAF4D8vj/Xwck+m/7Kr30mULFgX0yBOH1fbFomUa1fG03Srb/IhRENmGp5U9j8vxtN
/WtSaUKhbtoIIIOnm+tf+0yS/pqCTf4zAQJ1XbQGfmOfzY5yhgD5/OrS/IuLMm/Fa0FEGO3V7e2g
dvLay2AAR+3wo42D7kdRRMZeKmptRT0HN0pRrVY0wxKna3T1Qi4aaf1m6t7Zea+B67933vQ0lMNh
a2FMOXE05h1yqQ/ixHfH6LaL8xEqsHKQxCR+6DUfLQEhnWz50nTVBFKyya2xXue+FKwCyYLIkn5T
wk6368pMVkViVp97JS63bakW+zGLagfRKfUCbZRuTaP1CWOOciEon7Ukfj087gOTEAocM6o5p2FV
H3LjGa0Q3op5tY9TkT1Yh0j9VuKKYzi6y8rW25ujWR9qubVuU1PCSE3GabKjp3nRVF750iRt9ZDH
7rXWHxJJOi5M7/QEs+kFq6eRpnB9TyK7p0/YZrGK9yNPmEixeK8mefszQNDW8UtdW09aoheiiV3x
KBaRI+G4tqJPEW10yac2ZMUrv6qKGzVRu7vUy6pr+BDZNrIC+BDCVK0SkxQ01v9j77x2I7fWtH0r
P/5zbjCHU7KSpFboqlKnE6IjMxdzuvp5qMbMVrEEEd5zOgZs2DDsVYsrfeENXXoQdiA/lk0bfHAG
edwCLDI3xuD4K8WClyzg9XQgKiBrQiuFvr+Butv8iLyKliNqw1UiFdVjopk99VS50nQgToa+s+3M
R0MrHECMhdMRpWxfuesa+UcJnO0xqpWiQWNpLCK3CVKcyIt4E0hAzo0mAZPk4+bmlVMh/cwQCvO9
jGvf61NpL9G0e5qssP2dj6gOzsWy9KMtxxPOidVs79fXh7KMmv006Rml3qZSaDNNWoIASCru8NCV
S9fGdPGzaZV27AIyfJCcUfrix0lxSgGc557QpNhxURrMqbf400ZRm98sWamAFKJi4rah7TygHarm
G6eJii96M/RbP+j8Fr1rZU0b+DKERtGHsJainUp1Q4ansKzIywlAwqCOxGlSQFDlk2LuGrtY69Eu
b6GrYRYBpa5ltFJEKE7NFBV7KZ7CfTpVDlUUGLIufYr7Qgm/sQlDD62o7FOOgufZ0dpzxsd7/5C8
wNJf7SpEjFBTR76JO/kFb72AQehWP8SYDhfHKZuUbauZwwMq49bGtIX9oVWUzOMyB6s/hJJndL3y
Z3SE9AG7wBQc0TThxWnrcDcc0zOs+ZvFfbfBwrZ5TOOGmqNUar8GErO9qveHLOg5LpVZ3ylZohxM
vdE9uE0AWfNqOqRTk3wO5W5ApmssHqu58maFsTgYRS0/OWmvHPkzc+EElZ8ILO2Vhu6ivsXqg48m
2EeGzoY4TPfi8oANo6lhwDv4xwLzDzEil8d3qPHqnIhgot5EYqPzgibeRb04lZnpvb8UCwr7PD7r
AFcByopORX5ZiccIpzEbPdGP/qSXt4YvYT1v9bdmCnAWBlR66EGxniIp77Y9guuungy6a2gNkhx+
VHm9gitnkoz9Spvz6lDMPwtBP3V2wiYWXjR0osZQW60eNKLA8bPZqMqDEYX6zfuTX9zVf+c+a4gx
1kuIfvntxzBBHkubtGMQ2drehCwB77W6aatmBSBxmT/OH5kknJIZHQCiE3ASlwOpcmzXupYIos8s
wPFZAEQuqyTc1Pk4fMoEoJz3Zzb/Dy8OGJTImYNDVZmmKSykywGrsOzaVNGaY6DXW7kbH8EbeU1m
/uqiZFNFIDAhTK6M+cZWhs9J9YaQiXoSVZzLQeNCTmzH6Ioj4F6EFatTONreVLX7bKh/WLGymRxr
25baRo7heqlrVK/rOUPqRLaW5jiBIL3Ay+EjM9PrUO8HCIT4T3S5OX5Mojb3LFgxj3Wj/uAnqbe6
3XZrZ3ixWWFa0S5Aq3YWdmezLktpet7WAPO06lHv8+lBLiLK44q47ekHxa4y9yExH562hS8Eom2Z
/xnBxm5njEl5KFu7/c5zJJ5iv1RXijMvBJlX24CrBZgAe2/mwPErl0SwhOZKwk1sPprNRK6NO85t
Vvaql6E/epr62jWH1HcbP9F2aeHcWfVQusnQ/7ITFPwgY0aHlrhlFwqDoqBs9ZuMzohXGibPQ1FM
u/c37aK+TW8TrAYRKb+W6ge82MUxkRAwUqRkkh5J77xay12KSh8U497Rxo2a05Zo1B3VENdPp5Ul
XOwdysok6SjIQfInHTWWAF0/yPO46pvxcaT/ZDejeVBpAblpD2i0SBVjJ8opPjjlGgN3cQO9jAu0
AZYgNU2aTYsZKyg22XoYTo/QFqJNXYt6C8Ym8ZBYaFa+7mVBm3oD/gszJJbOAeA7NsPl8cCQXsEm
2kyexlSWHqxe+pBPEt0TukWe8Fs3HPXh68qCXk6P2jntM4JhhReGijYyapdjZqRe0ehX0xFEINIe
mbA3WgIoDrXSSjlY6QSGvQuyG61srZuxNn/6Mu6MwsqVW3mqFHfoJSCBWWzvJbyc1miS6uWqv/y8
mQg1157hJ1EPufx5xhDGOe/XeMzy5lkoybQN2ira2/bofGg7HI7U2dhabuXwC5QCzCGCqH6I2rba
JBEkAnJ8sZ0GPd5EfWEiloTkronwceWGeR1+RZk0uVGn3LNjuHlAn4qHTI2n+yrRS7cZ9C/0UpRd
orXDrVZ3awYXi4f97+TgxcO/osjERls0MKIaorMcdNORbqnpOVrU3mlACLbFNEwt9hu6tEszpb6N
7R9tlkJRKEDBgvH9yCZ6VkcfD7swm9qf72+Jq0+OWiygJWrFtP7ZFov0SDPKLqFpqxzjJtF+GXab
H0JoM16Z1fk2jKThq52JaqfgpLcS6Vxe0nwPRp5lCWy6dlg1LO9C2Rp0YeRCOUa+le6qUAq8YXSU
lZf+asdzh9DHQBwU8ilh1WJ+fhOYvVLa1ZErrttXmvG5rEtrA5hKct//kpfneZ4P3jyz+jJgQLQn
ljrpmolyjK6J6mg0cfAFS492a+TOHYXfwO1hMUahs2rYfb2peNsJFKmawKmF87ZIB5GFHzpeg/YY
k0sgCRCqT2aZo/sspOYUc/lsQ7xqP7Wg2LdyjSeTHU5kGKaebTR9CA5R3scbOAD12k0zD/zvl27+
GvMPm88wzQ90mRZHeeqHHFCz3x4BqBKARKryLVL19s73telGjIV/5yepmN804Edykd/ytMRUD8DL
Qy75EJKF7VLdCPYG3KvbtG5+iMD+recSxil0m1fu4heG7PLnQsVEsWPmgbIjL28eNXcMRdKK6lip
8JmmsgcvL0w52Ftlt7OrorzlkGZ7HT7hDnPl4dh1dgJnHYz0N/hiNioXTn2DAUn4wUcQ9oEsq/lh
lNDnDSfy79DbFb/VPMpug6pDXKsMojsHJMoWrQXVSwrD+RCqdr7V26h4qIT8TU6S8hMXA8xaicbV
g5aGPHdTXz2A93eOXVPYuzCeardVjPq2KPVyE2q56UVtFt68v68XwhovS8n1wHs1381sscWjYZtD
C3Q5LI+ab+IkPQr/4I+lftsLuzpI0HwegzSUDl3fPhk424BEtJ2v/th9Sewq23HzNtuEorCrGtXo
jU4yPoySHt4ilZT/eP+nXob1f38pSjb8SkDtvCPzZfCqOBK3OXz6kLZUCpX/4Ixp4WmRWrhiSI1N
MxnT9v3xro880TxK23wcIns6bovxMLsyA8MvjjMC7kuLa5JwKHxAkaYSM8JxpLH4zwz5XuZIYRWu
ArAwIntnETZklk29pgrKoxigRmLerIKl1keP4yxv3p/eG58TKvvM6HDmDXBV3JO6ztQR5D7amS0Q
xIiDBxEnPaJLSX6btv6agPj1eGiYIhZMs5QUjWrv5ee0MjMMiUHE0QaVf+6LHmskP0SWTi66rYIg
x0pP7+rtIx7HRQfSPGkSmoSL7VLXTVNFXUTVo6/Mw6QAxoep0u3MqDbdwvRhyxaZuKnkbk0mYC6O
X16Pc5UBcBi9aFJCspXLqQ5maxaxyVTBTfVfhzIafhRKMX1qcuNBLQ1t33Ot7pJIVh+kEtX8xCiM
mzTEOLdQQF9BLhKblPrU5zQ+TCKCQJFEnatL/eDSCIG0KzbD8E1SeHd8u64Oua6BB9fbCm5UF3xu
IT+CVIk9TnO008omj1xqg/0h7Zv2bpa0en8nXb3C83TpvlMwpr0F/vRyukXljxAE2Eng02rXLn1s
L7hBiXHT8fD+UFdncjHUvOiv7gC/HfMJ0+biaBfy4Elp/aXIp4jMwfnchCVcu0ZZOSYv+roXjweJ
Em0wSrIkDkgsLa4BvVNiYY52emS3yrcDqIzWSxFe+mKKUtn0baR5mhXm6HerT2U1dRsz6sf7Ss4f
e0SEZC8LK30rh+wGB9mIXdFr5lHUUUXpfsjd0fAtd5Ka33MqsTU7ScjuUE2FcNEei+9Ke9qUgy1u
myxfm9kiAWQmeCPNNz43HKXz67KFIY81tPqEGK1PAYPKys5pG7pvQKV3tCqHjTPop7CDsOsmVX7r
D85KlHh1J8y/ALimw+/g+VkWEVLIt7WUVMkRs4Qwppdn6r+1WEt2Q6cr57HPkv37+2dRNfk7Z0A4
tGRQzp/R0pcbSM7p/sRhmB61qDRv7c7faaS3huApznulOgSS0B9yxL03hT6ZwPBQlTTCYa0Wdh3a
MfO5tUxddIZQL7FHbeVY1EeC9FjFY7RvHSfcJ7olYtf2/clt69+q74cHNcBVwe9qn0q8QQm967aU
D4yPnV/Z38N4DSd8fZBp4ZG30ql6gcgvPk5bq3ltS0Z+VCLD/gzYPN1MvRlh+C4pH99fiAWY9WUh
KMGTDZIkz0JUi5OMYgcFLJKEY1GrkKZh9QTuSHfFDYw60LYdmty3LXj5XR0azi5SEdNVbJw3xj5E
30YBDGfoMwbRzuNkryhBDZVa+Hw5FYVHVW12YWhqpafkg3HwffDAKwnBVYJDexEbuvmRBi5CKe5y
I+mK5EOlpsio25mJbkIe7Shu2iu3z8J14+UzzTQnrh8L+AC9zcthuA6oNfSdOHb4+0Wddegj+7Mo
tdEzIiM4tDBFXRFG/kcsn0tX8ltlD5Z+fE6o7GDRCg/t/XV76wDBqYZqoNNWABw0f5fXN/BEKyxy
AHTRl0ceJkmdbTKq8W1UmGeCvuk+Hx9rKGJ3CI6c1axvD91a9nGJpZvZAGxTCFKELvwDmPbLnxBI
SguBUvQfFYoFW8Q6EGxP5D8ZFMptZtXVPgBvv8Pmsd1m1K+yrFsply/SH34Aui5Qn0Ga0NjVtMU3
AD6X0MWTq2PRdKYHJyHdijr+lMfy96AuJK+OQ30TmyX1WA0hwvdXYLHx/g6ObiSJL7viSuZLThsj
Ns2iPgZD9EuVRv0DFfDs/P4gLwKqr1499hwB7/yNmSRaXksihGlU3VT0JoCoMbP3mt4HaFdMucty
iMod4RkQPpkCflcgdk0U4ooQ9f1WCkP/bBZTckyEPX03Y5E85HY87DUl8b+MThF8DWo52gOsD3dq
OLS7XBvbnd00xg4N6WkXzU4Zc5Xm0PQkICCtHn2/p1jadvXdEFrJ3lLCL52ZQsIeLGcrj2GFBP9Y
k1j20naMR+dumgZxHw5l6lpA887dYGmuXOOuFqq14/rA9t0wFN/KcidmucSo3neoAn4Idu9/w2Xk
wDcEawTAlKWauVtLWk7WKUmtDdp0LJ3opzZi0aU6knybZg5KJyKb1DmRt3M3jtR+7wdj8S0I66+o
evgugg/Rj0JkzX1XVMVHO2z8bRCG9U4qQgHPxjbvihyhAbCA/aMRght3OiPfGKpv9W4rRvVe63wV
wHiQHqZyWjMDvtqDcPAp3pL944NEL2dxK2mZZGU4qMpHEobGreNB+phHof/0zz/g7HlAt26G6pP7
XR50M5LRgfEr5dimw0YgSBIgSShRHTfDamcrzQkhSvR99X3EtZf0udvl+ZOSYUSG6tJjniOVo433
dg+TwcnR7zikVXNOIoT4+sgbkWbhsLmF1qMO1a1dlG+sPqVYZUYUwg7BjHcRFWMPH0ym09jH1hIZ
PLMk8Cpb5Oh/qEN6A/UmYpVH7GWUThihq9IbdKsgFvd6WeuuqVPO6UY79AogVF7Z9bdTaP/sHKvY
G63h3Jb0sD92Ml0FW5LTX4mDFRivUOdGahdsjMCgt6mq/UHETrrydi9rBmzsOV4jcUQawYaKu0it
lFjv0zBUpOOQaOPO10RDPzh4QjdseJqmrrivpND5VJtjs9H6Fs9lazQe+rKbPBhpXhDp0a6UZfTI
y0kNNJcrJaZlNJibxI7SzfubaBHT8FthV/FQz60ZanhLVTMrEVaNc4Y6cwcUqsvCuamKKfISSV0D
eb85FEVCUj6VEGrJVQvGfkoDsB1HNQOxGnUlqlggILYJ2+v4/qyW8ePfaTEvqIX8wSN0eTQGo1H6
qSm0oxZP7SHRA2WTjUFHnUi+I+l1w0rgwmMnwX5UnE+NM6oHR/bLTRMF00ZVOB1yLD69/6MW0fzL
b0I2CyQ9pGmKIovfpItZMXeqNCj3/R9i6SJX953pf0RFyFpZ1TeH4hFmQakG0ce6nH5iyCH86FI7
Dkr2LDny6CZ5ZG5Qbg5cSwTdCmD+jR3PDQR2EvAAWoO07y/HC3TBjp9y5+i0mvhhIvjnYcSWbPJI
71IXvUHly4DSY70BFnmYfFv6ZRudDYomH6bENUk5nooRPwFwXJ8l2ZpNfaPiRqHiSa9NxOPKCV2k
yawEBQ9aSbSG5870suDZd0NGEXGKTxOKURtpUvufmlJoB7BBGh02tb2p8shYiYqWoeE8Km5QoLHo
fTHmy434KjTsim4C35+VJ3TvzJtY0G/KEOfcjZk0PlYN0I+8HbTvXMsFeuxO9ThlYbjVgb39Xa7/
w27+f2QPXp3JK+zmw+/+/3nf09+/RB59vwBwzv/dXwAn+N9/zQ1YsGZQk2c/gP/Bbxr2v0hlZODT
tLCIkfk3/w2UVux/UZPiMaMAS8+Yh/HfAE5V/RcGjDMUgTtvlsJ3/gmAc3mL6hQ+SUGBTFKTROJi
jj1e7SJhY3ClIzB3zIoftC9M+XO4VrBaHo+XIWbS4eyXDMVgvl1eDSFVbTqGOiggSAXbuPjSOBHb
8LsSnBtiw1cL8PQ3ZH6Nvb46FfNgL6QmsqW5br14LP3I6fGJ5LHsRzf0xgcHXmO5t5F/AbigH3LY
5ytDvjU9FfIraoksL+/f5fRk9OEKXejSsf0jvolnSjiU59cGWd7A87RgpdHio6FLZWwxiEFYYmu5
AZIqtt3OClz4ch5iZ7sJBbb3P+Eb85nlF9gUdBPnUtzlfHx49QGdOf/YyDmm1s9F+sUsCpeejGtG
yspgy9CWeRFygg2gy4fq6tKV2aoGMRuGR8SW3dasHrVKrCRwyw3+F1dL8Ezyyl+WGDRUCMJ8CMfg
VPjyB1t9kANjI7Vr5La5/vA6gVuOMn/UV3tcL1W7G4MpOPlIMEuuqX32H/G/pF1u5SsTWn6yeSjU
UWbjC94cVuhyKAXJY992gvBEgarykmRXGuoaj+zlqyznQwt0xlAjNgpP8HKQode0nIJ9eKrAyyCC
643Frspvhh/iRv0Rlm4oAES7OKiErhy6vbN7fw8ut/vLHKkEo0GPtNGVLqha4GraqCI8denzqJen
sBcHMAw/e6ze3x9pWZalszr3V/891OLCqJsotpS+DE9O59LOtY7yLnssd+qH4T5bARy/uXKvhlqs
XI2cqJUhW3VSzO6mCiegj2sdreXhZTbArCHW0PMB8/MClH21D2WzVdCpqZgNoZk9GncgC7exnXmN
ogBGWLuWrg/XvD4z+IULEOTBImWsa8SSqU4EpyFUt4nD5dogvr15f4neGoRzS2twRqHRPL7ci204
AceruCNEmPyR1MNkxM9UP/7xsaKIBAEYdSlgjFed2djO6UlAbD7BV4jPKLYnkO1mVdP3J3O9Bxhm
9n4HmEkxevkYyji7aoVthCebdHmcKFoplvhnyCvIteRgUAnn0AKiB1TNyy9WO2lMuzHgVu2rLbKl
YRo9dWG8/8dTgXpEpQBAG8IrV4xtdCUnw+ijk5J6SpcoHoT1cWVVXmwaLi8i62KQxVSaEn0OhwLC
aXP/eNYOqu46n7tHbUNie/hxfJq8cQNFelPc6nfV4IqTeje6H/+DeRJpEWW/sOIXPyGpTBGGUh2d
tEAKaA6KhwBd2P/dGIv7NqwRffDlkhXT04M9DvS3VpKqNzYeghb/noV2uSco1UnYyBfRqW/sahsa
7aapqjVg1tuDkLbRygf8vaTd9XUnehv/9FOeVIc48ibys//kQ/17hMVD2wyxyODLMQIXXI35Ns69
74/wEiJebTmo2v89iUWvwbJaFJGjITpVO3U/7Mz9tIncc+bZm+i3X/BCRM9PP619v3mgnf6jl13/
aHtrlIY3vyRqCDNZHgT3EoxkhD1iRlglnVrM5YMpgV8i/vlVROH3f4Z4eRlfvRVBVAopjMbo5Dza
drSv8zWDyCUGcb6HZpyWDFUcEgCMtMs9p5eFFfu9xuH9gfrGPjsUu3ov7pN748E/W9ufX28P1oZ1
NI/pfbJTD2JX7cPt6P56f0Xf/Javfsbi3Q2zuA6iRIlOtnkCzkwYa2zeH2HZX7ua6WJbpqCV+jyx
otPo+Xv/dvxdJ9vS9KbGDbaWZ7rjJt+m22Kftpskd3EjEY/BLl65LN+cJ5J2lOBeIrfFPKcmlqKh
N6JTYJb7vi2z75Ja+r/fn+p1aMaaWtgWIOuC1qQz/4hXuwZV5pA43oQ2IR58DX6adDficShwK39/
oDdn82qgxeZRcsnpBXZTJ3uMPM0uEFBfG+LNDQp9El1H/gTQuLgUB1i1k8bLeLr/kd2mO+VO+RwM
bnewthjzeJqXbXIv9extewcr3Wvd1v3YH8Jb+e7wH7wxBPT0+qi+82sWk21zJKbDKYtPOsQ4Lc4e
BkVs3/+eLxCjy3uN9p2COwMfdbaZW9xr5mxtHltJfQryzvpdT1J3UuKhweAZ/2eIbtALvnalMf0p
hj79Mk5G871OtPS5wNfm3tQG9RgFSXSL+HIAW2+UwLCLuPN/2kOJP7w9iUx3s7gp71s/lv8MgTL+
7Ew8m13UysP7Hr+clohH0SYq89wLFE07CRg6WuDntFRF4qaplH80c0O+V02ffzaqSXO8OhsEyP20
sBO3lAFyg+StweI4kZI/+BVO4S5uyvpxKrPw3q4lU3GnwR607dDMzsdINVmYwvedn7kRiMSI7mVI
s8ppBwN6gO6D2AasJ76MtjwI/pZKnxtTQwMcMNT2n/cX4So+p0NBKQj2D8eHduLiiGa5XuRRFHcn
1fAfxgL1JePPpHI76Ccu6hW87tUJQhN5RqjP5Xje4iVdk6JnEvZDIDMYlhQKvsmr9L45LrnYUxAs
2LXsKyJzXZcXt4Fc6GqQCT0626nG+oxNWnw17V77JUYfbIut5/IRPLzUucYALN5F4ce6reIw/pNF
SfDUOiUhldokdM4pzqYVSl5dHXvRoFuffNwHShdXDPELs8nsSRqG4k/TmvIvFSPxb2Om9vQXfcSR
3cYY6gGlHrsot/LU5gW0OSM5mqWD8a8iNGV0a2UI7gJDzT5i5Tg846qmhZ4Vl1EO4kTL062EdHHu
VkmR3yOi3qQuCPLE2A8RaTBAhzSSVy64BWuRMJ2bhwo+UgjAY+aK3uVVakkleM6yi86SXYz3MrxI
V1agjrZBKoQb9WnzzbRq6db2hew1fgCXKw9+Bn3Zb0MHTcX3t+ZLf+9yLYnldfSAyLHAKl79HDQL
2rIUyTmRk2KHgHKwGXzfPkhgBreiUYI7nCQh9sKpPVVFgYnEqIlnTZ65pYPe1tu6tLuHyvCHW78u
ZG8SqXSiBx2C8k1yynC9dfL9dCf1o7jXfLXdyUOp7FJkP/FJssSm7tvpvkstZxNi6OTivKCt3YFz
8epyjugVU60D6zlrfZqL/dqjUVM5jSKf8YuZLwGhN386pDATtxCKehcJSf8KrXm60ZRK6l2RNvrH
Xhvj7lDJTf4YkOyec/Rpv7fIFj5NSR5+4l1RzvVY4BA0BooJLFf0xVOTZbyKIyGB1nlFJ8BXxX35
Eb48cZyVtcm9KVfomEyl78te6wDIBiY0fAmrurJcyh/R706EQeGZdtjKXiiVZfoomQli2mjGDQC9
6yn4DevK+SwlsfMU1i3UeznuEDHqMiv5onZR+XME6dW7SlHgE0UF89RLcXOvJm2ru53pSBs/TSx9
rYB4VYNlQ8/9CGi1fGkUORcfebTMqPS73jm3tRM4mwZcQn1fOz506Tptu3M7YkW3wbCkgALdUp/z
2rK28cnsqwSZitFvP72/ta8uQnBfsBBQS6DWg+rvIjqTQELAcuuSs57GwQ0PhUHvPgpW3vCrLqGB
QgOOUSqVe4oIV9mPHCiRZERZfp7l09wSlYMPfixh1BHIB0SEEZZztrQNzb0PMZUHsxke+wx1s6ge
/cgNe+Op5gzu/vHcQe4gx27C35vT9ctLRjRBaGRan5/z3rZ3VSOM7QQzeeUuu46k6FegK8FNRlGD
Z2eRJGdJrYQmoibnNKvquxB7mAcsScyDPafLxZicGrwxPyiBpW9hwrPuUqRtMwx1vRZJge3YNoNb
ahCKkCQp3d6Xs4MiS9pmyhIgzHDlW2gEB9P0MbSp8/DQSV1x1xhlCQMpqb2JpsCWNx4FZ19b02ib
g6+LS2OeGy82mi70a676e4EdGKVVl+LclwEC+qYF5gihYtdKjHDlEl5inTiEMh+PYhq7aMYcXa4W
4Cq908tJnG26mHdoyJhbq5AdF0o55eQ0BwPWpcnZUXzHKxA6uvmHm2UeHqAk5E0oCrQzLoc3TUB9
o9kUZ0JCyRvMwX+Qw6hdQTCrV1EDw9BYmCMTWFz0xS6HKYpIrnGELM/F1IZe34ROhDtkM22T0gz3
ahY1O52U6xhkvskLr9xXWqx4naJLBzVF7AZJvswthkS5TZsBDyF0uv9EEhDsZCoHNyd+DXm9MzTR
5UDdDUW+RkG+CuPIadnoVNdIhdBKWF4oUpYDyOvKszO0k6cYlY4DnxN4Rm2cmmLGl0jNyke76jC8
DAnBeh7WRlXh8puFGkbbjjGV50QyAHFEin+wsYDa9srAN5LAfXC/kmgmqbKSVr41WVSxZ8Vjeabz
LFarUZ1ODcqpOjsJKqW2jywicvtTutWrnNayrLcnYavFyqhXdzbzBfNKVwjoIxHmIiOSq0yHj6tV
57gWDW7Kke/pY2is3FvXR5tElsSP3j04A9r3l19VaQMdWEesnIMhRtB/CH80zfwe9Ym/ef9oXX9F
qHPMCQQP5wsa7uVIbVB3hRka2jnIOVoODmFb3vppP0roHiCjoW4MSQtWNs0S0Mqs2KKUYOg7A44C
XHg5qhrYrWz2QjrH0YColGTc1F2GGrBfb8ymv20c+w41rHOllrvGt0t36Ixj4+uF6yfhSux1vaDk
tbPu0Hx0ZtXJy59SafgdIYYhncOGlpISW38GJPtWvvK8Fy+v6hmkyp6ZdaypfC++cor7UN2EcfBc
WaWzNVXRukINoo0m7GzbxX6wf39Vr2N4Yp2XZjx5HVTUJTjVHmEoyEZjnevI/AZSeB/4VeLGevhx
8E/GrGpNvSfvW7ApieKGhrqDjbZyVK4njZomBxR8DmggxJ0uvywFIVJOzbTOGtQ7L1fH6XYkPKEe
L8Z9LCx55ZV4M8ADEzxnfMAPsDi+HDDLeb54Le1zGMmjsgknVf2ag2J4qtUp7tyKZspRHyenxUNt
MCZPUkUf7vwo1X81vPtrhczrHh6LQFOFOikwg1la7vL3gNhPi2GInXMCCG5XlyX6+cRbmosTu3Tf
Vpb+SCFMusug+d0DEhVuUWfO5/e3wvX+pl/Kmw1H9gUotThqWYn9q2UUOPkNcIjkAGHKKVX+vD/I
QrOInBFOLOjMufxGB5gI4XKqYyVXmInp2XPkF93o9l3G7rbj5lBUkzJ5Bhr4N6B0FX3f6K3eQ4+c
bQkhIAt6qRHuaVVmdz/kAhilBzl/CDa23uPdW6D+RpprF49yKowdOXvyZcosC425tqDGHSpGILmB
6dtPpIj55wL+1ABPxaycTa8ONeYgQ/IUkxo9Qguv5A0+uC1puBR1N2obowmSJr70iURezb04qp2v
mVJ1iJK0JTADYZhFtpFwez/q6LY+C2fCKK1yclly69DP+WV+0QYbYHRGvavjSBvdInGcx3H2s/a4
CSTTCwtxTOVS/vX+J39jt0NGBokG+A+RXnLHy08eap1Zd2VTPKNt2u5KRy48Z9IkLHa5Dzw9RtzJ
8FNxsOL41ujg0wZxkTyXPoZt7/+S6x2GjA6ooLlPiejADDJ6XXrFHTyzYLbFz7KVBnejGRQuKI5q
7Uq7ypFpG5L/m/CulZmNuTjdslHLSpX48XMPnvtQRrJ9F1go5lhKjBug7icH347qbYQf4VFpe8tl
o9Wb96d6faWh1wPUGboStRHUIBdT9VNTn4QZPctO5dzTzB6e+6GSHzLhnLVxqNbww2+MR80c/ilQ
a56nZeBbgGdNxDREz2ALpQ0aK91hUuf30JBxSw/CtW7cNcCCaGAmJBFu0w0mQbucIIUGaagj1nIA
dn4Y66bz2loPtpx/06vzsqRU2nP4HGEi3OOkO4Gz1UbyO9XFeyL0BivKT/3Q1DdhgOxuTOqy0ge7
DjjnX8hrQj5H9rj8JLmOThn1ufjZVlgCAzUtb2R4VJEG/dAkE+6kXVs+59FqWf6NfQ7CDVTjnLKD
nFtuwNIoY8g98TOFsxAKjuLvqG+uNfzfeLqhUc7sNPIQor9ld8oM5UHvbBMwgUUxzZQbZUeXdNwZ
FCz2AUzDXdFZmpskZvVhNHD4NoLY2uShrG16kBsrO35e8MvIhawLnUcYejqYG2txy5TKUFYSnP3n
KHMeh2T8g17Y2fSDr74VP9Si+/H+AbsOfIlGEVGGbUJJ+6p5b/NSWpEQyXM/GcWdKQXGUbKnLxRS
lZWJXae0wB9JoGfxSmoDSyGSJvANJHnU/NmYnG9JIDdPTm+lD3EP0bpS6n6r+Boivw0uaZEdmStR
5xvzJG+hIgHj0sGWY7GX7Ha2xaLT+YxPmXybVRQiC9kstxb6LSu5BOYXV2sIRwhVamAkc6d9qZxv
FoCLJ8evnguOaHGQuwg9KLvUXSD3dbYtcFAqPJFr/bfJQMtv70sURt2yjcX3XKRxe2dhL5vt+6hT
s00xFVniqoUwTopdBk+jIk3B1tQmdaeZAr0HNeqrc4+L7LaT21DbSnqePsDi0O2NWpnyd6Xr9T8x
9hiHTikq/dYM2vD7kPhN4UaAojFSzQiXUERrUX0fOiKCTVDZ0VdHtGO7R0RHf+7JzX/YaqvTDGkj
/WloR/1HHiDa6OH8MduwaVXlNanVf9CK3MHBFdGvow/TaHQ7Cg1HJ4+1c0qy07pO6pfPdQB4POc4
IgYJju0WtQoodehFIL9Q6kbXuppRNKbX9al1qoVR3lvwL2Z9hjrsCBZUX7tHlCOTcIRFKXIsWAaU
a1ni/2LvTJrbRtZ0/Vdu9B51MQ9bACRFSaQG25LtDcK2bMxjIjH9+n7gqrpHotRiOO62z6YiXOWT
TOT0De/gJ4R4eyxB9MuYeuvHulWiX6ThK8d+kqrjE1wMnxdN0nNarLxAGF2qC/g5ZyqDtKr5ExXI
zOg36gotUBE/UHe51owNXmd9IgN1Hgloln5OCHOxvN15Cs0mVoEmBaq6GBd3ca58ad1e7YPK1CC6
J05reD6NptkNxzrT6fdYRmuF9NsQJCViNNWQQli+sauoeVysyNY3MzYnXO+sm32rtDVdm0ZALfEr
T5WD73pNXoUCA9wozBO7mNCA7KpHbmpsfiVUF8d3B03pNzUVMdfvx3a+iio8X1PKyt+jwSwPM47N
Kv9HXW1vLCWuWl8dy8UE0q9HaShNK92nnkQQeCgxzOaN0JHGLFzIsp4zGEeP4BK7tKImQ2ZjVF+K
RWbbvqZmjiel2HAFWChzKOlH4Ok9TsIpHhIL6iPBhDIr+PtxOnL41ObGFnln+BAAsBVPayfvgqXs
0nuPlt4HXU2yPqzsJb6ECFAegDrN37IFR6lAX6bSvcgsuag+3nhG5sdy1rZCq8qfrlVGGUYZavyx
w3yYZXTj5K7n4H2ReeR8aaTb3ir9XPyUsiiuO9NOgQnDN7ia1Fb3QsUW8fe2F/EjLUvFDt2mUm8X
QM21L0T6yRxN2K9FWxdhZwDlC8j+ygenRoultedkh4QM0tKmDmmWComalkErmvmhnqkp8InyxQ66
xBS5H+uVfTl7M52libjmMRMNIhS5rn5tBc4FvP1pd992nSP8ThCk+0s0WAf0Ors+wB4i2TamrVSb
rDc33dznn2bdHI6Nlo4KcgZx39yk2qJlvgW0jBHsMf1aKa59Ey9V/B3mhuTsK7ZRXMJ7Wxfauxkq
1/4c0Q3vCHkUjVKIskxf6aJSOVjcqfFHO8YSpSsK26OgptVtGCn5YPsxHgBPrev1V8OU6ReuGPkM
c5tgFJLH4TikeOKNqv2UdC5krKSWxqNqLOMNy8HOiyn9WfhPDwIT7Lg2HiD1jiL01Npzg7Sw5cdl
Isz/iC20Ngai95anScu1G4mc7FOsI5yJRnXTfPDiwvmoRmL57liTSd8PTSy0bYZiN8dOvIlNo6JQ
3DbLr8GyfVEqxyHz9p5azpB5IvFk0z0JzRJStA4a4DHGK6rF8lrqtW/0rnFQYjIb8ONRe4lefq+S
3qHr7PeuNtf+FMPZD3R3Vn/pQxvdEq2NH+JImR8w/Z4vvYpo3VfGyCacpEpIMStp55+Z68F4j1tp
Rnxybv0GpUQlWOXTWbKoSHGwrttW9Ylfsjg0F/Yed1yqxz73ZHaHO3p6rY5ZrYWsHcbLqdubj51m
RfOZItJrDB4JB0VaInIApSRAJ7GqaeaZ7kmt+6TrDZzvbLbvxt78VnpGd7S8Vt3UGLoHRlulu8wY
+7AryykYS6fY8B6yDrbTo8KmR9eRiAZcoRHe5M/ho6UkdkuMkSQ5bb1rQG/vUC7SN6O5uPtZGab7
sjPsvUmp9UxQ8josWMsWIDGBn6OqeCr9m3HVIpBldZ+GJS38fK7RI02QmkCdx/rjrO35UK8iLU+v
EchWnO7TLJN4Y6SjFSJH750JPt6YEARYYPtYBlOFOCWKT6qZzJVqVZ8ipfk2Dp68iV1smg1FsX69
Hzm+js49UCpA6Wl3gZY9ZTs1YLNlnNr1p66fHH+i0ulbuVmcyULfGIUwao3KiahWFeGT/CjK3NYe
4gb/TO7ZvkC3I7e1c1j61zkOZD6iYI+69m+yzctRMFVXtDaf20+RLdCTEpYe1K6LUrUHNiQrFC+U
4zBfyNg6l3D+Lne+jPdX7QeKYkAAbHxtT5L5brKNPJ4L+SmnbpQFERHlRWJW8SaXujWGau24Jb2P
vsj9acaE2m/GbB4DxSiboKiEuMHcOT/oZqajR2pRy1VzZ/lGGCf2syOcYYvARmz6NC+6eleUVn/j
EYE4IR9EgpgZu/QT1pbVHOg6qZXQHM4BXaUi2SXuhInoOIgiD/SJNg0imlp8J5HN/VN2PfRMWobo
LNAlRpXilOg3q0pE43xoH3Kei6CWZho0/XkVhdPDwQhsVpiEq3bdqpH3cpmXurf6Wcessfa/hq0v
/MWvAydo/F/JBi+tM0fxxLobWt7JcCd7F7mANJpshlMDfFsC4rUg3SgbLnTGyjaXqp9u3z+Taxbz
fDOtI9JbAL+B/j07+qSNQTQAxMeMxwe78W56g/DcaLLvRS5/KqI+U/09PZmnY+kvP2YEw1nopjI8
DOW1af1Is4/vz+U3POC9yaxZ1jOEoa6NlBInPt+V57c+ckyh3Azh/rsZwP30teA+CXa8L6G+Tfw8
VP0zLI3TugApHCJ75Iqr6hnkpFPYFHwQ7Ap0Y/qUt5jsYvNbz9T6Zux7gibXxaWWN+DKGmz81E1e
o4kGomx20Lif1ALtIblYN4Uqlmrz/nc5ZcX+/l3c7wTE9EyRVD1JZdUOzr9St/OnqEynz1LrpZ9b
5LOOkix72ZpRUNVGdO/UaCRBucJZBO80H136EeXXxt5Kr+tu2na4GzVRXPdz14dzq2Kxa+b5/fu/
9WSP/P6pq/kJzS5tlXI6PXAkmYR29vTJWxwllHML0GUiv3x/lJNdz1EG0M4jTmYP5Q+BkpcbRZiD
oZSDdD6tKjV3aamoyP8JPOqovV1E9tj8fbD/l+gK0ZUb4//+6wPymuiayp8v+a385/8alGBDQhXJ
RbOPm4+CGrfd3wYlCtDAv4iwVnEjwDCMQWnoGcMVYy1kLQkt0WzgIfgPw1Xz/qIiB4KGCgv9S8pi
f8JwPcFm87iTHFJ7WvWPHQ7PqYP7YhVOXHhK80lV1opKajudE2Jko20iK7G+6wpWaT0+FmTk+kw9
Rg52hn6+ru1oCCyjP6dTBuqqXOLrsfPiwdfHsrp3s6XnOS7720Rtxw5MayMO6Oon34HX5H+r6/3v
zvsvzu17O+827X98S7vqH4sq8WIXrn/1312om+zC3/IMxIsoThMC/LsLDfUvoE+o4v5Dl+ay+ncX
6sZfXB1rVVJjkxI989b8a5SjW3+BgdRoWPN6Uj/U/2QTvryqAHZD/7bAT9gEm9yHpykUt3HbDBIB
dWuqlU0ppY8YdIyQFZL1dArPMQFO3rB1PKJKA/omETos9lOsd2fiJ6F5CYqHWT1jfYMmvdUdvMIL
l1H/qmr4oNZRn+2U6LYsPytxa/hdq5/z0/wNL/jPU77i2Vd4xYq7o57vgHV9eUOjSQDKQNT1sTGS
VX5k8aMK4SytnJKrVnwTZRXtDPQr/NpMnIuus37FYvyAAwYEr0lax8oRd2iIVDsQbB8ddPz8qTS1
e92MLvpMRTS9Ltuw7YxugzmLEfbxkO6XLzqSSH6Fp8SZyODvlsCL+aAPvWoTY1LGVQJN8OV8GqtN
Smtq9UOZBHESyA4MrG/8sLgwUrE19UupXpjFpZnv4x6s3UUh7lAs7m69Zp9JSl0XlhLYP2uKCH7X
7UTzTbibRd90ZPx5wHzbHMDAoT7M9XWWbl3IB+j9KJRo/dgMrU28t9vQcILYvC895Gv8NvPtaqs/
WbguKVubbPo4ZoQmF8mj9rUAiursUgKW+WDSt2n3dRHMN171YFMDNeofKJHb9gXq5M6EvHIYXdQy
cBp6yKE3UIPZoe0jUaPqtmUSSgnGLkQlf0JLGJhR6pf4/pA1p2FzL29RNsc/o7hrPjlfjC8Yr8wo
g1DoRwkqiLNtKR5z1/eysI5AfvjKNcKgu+/xhgodnhzaY32nPHquj1q7am+nchuhLSV+TP1m0MM6
OSxG0P9IOzw7gsEMy6smjL626oXlQQtA09HPy93cUUX29UN2cPZW6HyAWGlIP/opnC24dIxP6qv4
O6tmfRDMKruYV1luH8iEDxxzZ+6SXQar+ZA+LnEYzag4oajhezfjwzY6IJh+BVrf8a2P9VW/La6n
z57mm4eqCnrMGOIw/s4z4QbzZbe19tF9YYLX83OquM0BxaEJPa7bQfG10fdC+qj5jfel2CnXy5fy
e3VwrV3ZhDSxMXMK9N34C2YEIi7XY+Bde/tko4ZiIHFovs57dzs9IGsURAGV29DZ55wpgG4bxJMT
JJbLoPmV/fImP/tVzX6m7gc3sC47H9H5q5HK1uIvt9nBrEM+6JdqZwXpvu1DpP3kVgvyp3wPByLb
effu9bLzDlii7L2fw7E4endQVWF2FsflG8e228SG3wLo7/z0VttUd9WdiZmpDCfTT/Mgo9sxBrYa
NP8UUv73Efwv3p93H8Fvjfz2f1a1kZ1Mq5/fXjyC61/9R2rE8v4yiYWp0QFLRGb4/0Vi9G//opML
6B3UO4js9d/8+wTybyiAIURJz4q/tTJT/vMGYhYHDAAyMfUJengEan/yCPLLnmepVFnIWkjy+QeP
AQ3el7fnaEwg1xG6uBYAEDJYO73yq4KodPHs49z+fR0/1wA5aTiuw4CLAeqM1Cp58WkXroyWGqna
xr1W+qb4BD8Bj2Fwz8euqapH5AzNx7pXdBD+pfrYJrZ9pm/+epYeXHUUgfAmQOfVOUlfFaR2hFVZ
8aFSl36n5fjJldN4//4c3xrkd/mSYGL1Ol+/wbMcOVGdvqi1ODkA4o0CZW67oNC7c2HESd2EL7mS
x+mPQ7pf/7n+imejKMscR96cJgeVLgWdharcLO4CUMctz+ljvzUhRC6RLwDYgqTXyd7IZcu27mRy
yOYM39faVbYqxd/i7xTuhc/r873x1jDo78K8R/Nbx4vl5Yz6xLVmTzKjaSj7TTLislZY+Tms7ilk
aP1wBF2sP6tDIHYqnp4Oola0QU0OsVfzBhg1BSdDXUEc+s9RTLSPhO1uDCnd7TgndThMS73p8In7
871IwwDYJ11pUKCnVVR6umakIB14SIQjLxMX4oNcnOLr+5vxZXALMJjZrtoq5Fekbb/Fip5vE2+u
ymiibXFoc/VpBEzle3ZzZzUuCgc6OnPvj/bGEsJfZJ9wVRGhnaKgJN8cUXibt1qakqfcEHSd0fh5
f5Q3tj6Jo7rqmRM/M7mXGyVCzNzWyy47GMsU7TB9Is4s558Yhp3Dobyaz2qIjozLyriC6H2qylzm
nUYPKysPfZVHgCfZPBeRJ7QzN8arRYLrjTY7iToEA3jZJ6E4qO0yd52GG2Mp09COy/wJAFnv27J0
7xC/PtdheT0tAKDwyFggnN+A/r78gLMGp5TeZXqIFnIcXOegHxqAcN9fptej6DbkctYcpThktNZZ
P7uh2kKOGCHS1Z7gcO6XDLJV3eTnaGOvzzNcTQqB4Pk40hQSTm6nerUB6pyoPDS2CUdwom+f6e30
BG7A2yZ9rN/My3BnuK341QxdfRPpA6DGpZ63fzpdelWcZh02z3p7nVxfqVXMtZZUycFMzHmTSOUp
gvId/vEg3MOrpzNUFyZ8snJUd2vZphwwD0PSTVR1aQilq/3/HOVkKrWII1EY+Mf3eu4FiW5OfowG
7ZlRXu96HPY4XMQdpG5Ag1/uj1mhLoCpS3lwRgs3esS9t7aipHs6x3OYl8Zwxgbh1bXBE8bzwvn6
nSKe8rjV2h1dANegLErN/mAYyRBhrzj2Dzko7XOAo9ebn6eMaxDIIiWMV54SSLlTalKa+mCDEbjq
+8jy1aEozggNvjkKIpMc5PXmOC1dGPk8DT1t/gN+swo+Vynsjzk/51fx+sMxFwwkQKVwCbLFXy6U
myA3hRlyfWiB2zfBoCuyvGoXEcXB3COjeaaJsV7f/0nkebJo/IIuBPlHQRBS/Ppznt0bDvhCMSx5
c3CEoSH63i7FQ5HYMtqWOOweY2dxn2ZF2oepUVLhv3/AXm9KAhDibBW4KW2908Fj8Oi1MTntoe57
rQpzUDsxFhJd9gWpfONrUqiwnd4f8tXnJdoBrM8VBgODYU8+rw5cU7RxKXACtYBiq0V8u3gZqu7I
vZ3ZL28NZeM4R9Sz9vZOYw7DiVOrknVP7KONP1H3Ug/tZIy7aVD+KYv+j9HcG0MR19AT4SbEl+qU
vTPOEj2BqhgOy+SYe1M4467EB3kfK1H0+f0P+GrNiDjISpgU+RD8/ZMPWHs56kZWJw+dW4oQPd7i
cpxaIP6u0l+YWu+eidzemBpVLrIuAlVEV095JUDOoJF5Qh4UnQmtbLmw6qqRksLknMmXXp2FdWpr
nZ2ggOTwlMPP9usmFU7wYZXP+zaqRRYoMc29yXLGY7UgbYsVzwAREbrmmevy1d2yDk1AiNzWqlVw
6lu2LHqe9EKThzGv1G1L5+trZSTLGR2Etdv04rCfjHKydnabtrH0dHkwSvULkLVpo5upd1EqdfQx
y4oxWKJs/NP48feYxNe0OAAXn9L1jMpoFh2O+2F0cyc0U+VzmyUdIgPzOeHzN3fKSksgtfcITk5S
QVtfVvyRIw9eUyL5bKSGL2D8BsAlzoUfbw7FHf2b9GO8EsOvxnpCJNuWhwWPhL1Wq+pnNVKXy1SY
1Zk1O6lgc0Pz4agUrHYpqwDqKaBF6PYwxqhrH1wFixu/sd3suECAv9QMOz6octKri6lxLJijSGeZ
fhOX+k+n7aobzGe1uy6xCv3MJfrGbkXHiDSKlhYV7dN0uEGuQOUxHA7zWANWjEZ8moc0OvM0vTWK
waW2XjMrUfBkPZcUf5qlZ5RlQJpeaeWEY5Fmbv74PiOfpzjyW9YMAcSXDyDW5r2cAZoc9JHnNuUZ
3Kld1u4d4I2fpRDZH99nNAAsknvaEisae91azx7ccfYSofTqchgzQDYZCxUgbdEGgCub8E+nxqah
7UhSQE7AP14ONQunqhegtYdM7bi2SiF0zW8M6hihggZFFBTZVJ5TzHx9ieK2BQCLY4jgAbSFl4PG
ThkBOoy9gyknbz5kWMmlO6Wvig7xeTdqNhgGVsNtgadZfSgouDhnNufrS47sjnY4LwaWI69IEzLR
1VaTqXKw3c69HCEK3aAELXalQCTazwTC/WEmotQ8M+7r7fobQ+et1AUctu31dz1bWDqoES20Ojos
gLg26L4BWa0x03l/TV+Psr4OVDJQTKS2dnobqHo0Y1/tRoco75ftbOrJBvrCuSLU3/S5F08FVouo
vEPkI0JD7u/kqbAaxSxYaP2mHfhgd5MzKeZGuKPl3sVe1U3btUiq+1ML2e469jrdhFNQ1dhIZY1H
4yKDozUEpVbCa1iiRbWRHuoAT2NMBYENIoc0KIhg8KEqewKazggt1HBqvzQgIIeWHKIHxa4UyjSz
gRJg3kSNHqKTVLOQGrI0+Gk0rQgl3b0pNNXRTaESA6b82mVLOQdNVC6PRaWn+W0uU86YnjbCvqoi
kWYFWN28qT9oqfRQCmnwgN12Qymzb2k+jP3WGGir3SYSSO5NDs3ulyU6bfATr1CS66pGnWavVzhW
3ckibpDHsuKy983WLtQLoy/VPMxMKT7H5eI4YYlna3ztulGBdMFkwDi2wayXflLY7nCdakVzrapT
8dD3Tmds0DZO0o/2DPJcwyjS+DYZc6Efk1w06Q3SiNO8SavF/SooKz0qOgWs3eLlfbIVUJvj3ZKP
kXws8jZXrqdsypz95EbI5W2AzUXaXTZqYE3rEk79zWIOyriFCOZ8M8xZc8OkBEe7ryuxAponTGsv
WqcZF78FkAoyBjkVxx9Q2u/3g5mlJbCAMXO3ka5MH4CnakXYqG32uevLJkFRyinrjTB5qug9GdiC
xl6UfmuSFXDXgs1Mgp5K7l7p4zwLNSFU4TdTiRhGmUfiezTq9n0/ThQGCScHwL29WSebpjFpw/SF
u6AYUgxpkPZkDbsowQYuXGylMQ/411vjNl+cUeNXCOLETUKhwrkpDcXug1YppPOd9xAWh5I7Mgbd
UFitu2mcxUiDWvHQ2F9c8d3u6kYPoEwUcmuKMc7v8i7VJ2DHpap/nSjHJT/RYh31CyXFInVXRGoh
NpimogWUxHYit8tk4jXqWFmh7iMwO95WWPmoQdDMHVQRKNbhQ+yqSTtd0jUW9j7vDWjvvlW4ku6R
N/RjWPWtAX00V5UiFAsEhkDk2DRe2QgDoW1TdB3aT7PWiq03oi24TXOjSzc45TTjJV6HrRAY5lhT
deVaI922VrHY7tkgyvSqE1WB+KCt9NrTCFq8atDGzZLmIDG1HINaoATEe9FG+r5HFDndWVnUKN/s
oawrv8GgawhrXa2L3SBScNzASuw7uggJviEQ+jTVt6M2tvY2jfd46xRN3e0WCd9mn+b8ZX/OMNzY
LF0v6ef1I/52vJQmPgpDQR+PWkUabUapNrd2XI1A9EeaGzei63o8DSa3ar5mU5tQsqPt0FUPi4bb
w9Oi9VX8eSZLGoHuF/HUQJJVy0TusQVCtM1XAPGLb03RWv19zmmfr5WGLGeXOyV1774xqBv4WTJF
TRdWSyueYJEItkWV1Sp31latKmEnl4tlzBdGPv4C2P59ghMb5FqBfHEvm8uu0rWfEIS/9J1zE3tJ
EdqN9WEeaYIqEcQP0VnqxrFE+UvICSJEpUtgqLPnV/BJSiVGnSs1OrkTvThCJX+shMlWSmPAoJl+
06eKSet1ybNPMyGKn1JTv5Sy2WFxKTYeXNSVrENDO4qbY9Rq49ZbTNPP2rneZlAzgMCiFqJNSXuX
RQoNz2WhU522N2lj9ig9OMqFK2uk5FLKdcpsoVzXjb6V2oesi0GER5ZyX7a1uS9078aoomozIKp2
gZDd9zkZxjB3lGvD6sUGgkOztahk7XqJdpYx03KaV9fBgrrTZ9voLxw3a3BfSo2PcqyvvSFbNtMM
awldvuyCgHYIKk2/XcwkC2Vfabt5yK+QzXPWP0ZFQCzdzhWzuCngQRMRx9g52FVzMLXyq1FaOLFh
bdE6iKIqAzRpJDPaKwod8edozDDPmObPQtMps+nq6C9k1Zd2UlS7rkVF3i1/Al3ZFmMUXZi9Hc20
9pt20gRdCUAmF5qEtxR0donH5dq4G+sPTR+3YPuyXta3Y5l5ywVYZbO4g5FseQFOm5pyyT3pyUu7
AJdx0cUlruN2l7j1DepwY/VjWqplup27yrFCVelqdwoyFRfln3M318OvPJ314d7L67g/Zpm5UH2n
UmLsmg5r5p+lDnuj5x2zluXj6lM5LL6qoLJx2SLA0f0o6kntbtW6rNJQ5URnG9HIwrssUavkltTV
4l5hnzu7YlyMeadlskRyKNNI2YaVMLrtRRHXv8q2xOUtSHhrMxfTF0x6ZIBSooFhumP+0BYn9b5F
XNJQ84TaSqhc+JX5deVqIDG6PO2NiwyQDNVGTpTVBA0aEEUwRQ7kGR2k9eehQI7+mtfLiXw3yZI8
VPQ4P9Zi8roNhSrXDB0xeA9lUro8uAB6nzyvanTf7eHoXHmlgEcy1XYJimYaXeg0rYLTQaINnoow
3tLgVpWUDssGqYpsqVLNX1WPcb0/llaLWRMRaYEoU5Z+5Uk3Oh/N+bYKGkUml0kHCx3mnAHMQ8eV
s9y2Y6GC65jxkxUIwTBTiWbaR7NPkh9tOWKDpw68Ktet5lU8gy4PdeiOvVSPvVUVaGlWaSVCvgvB
2+xOZkMaEDdPoIQiLayxHG7g08z0xSYlMe3baiqX7sJDpRbs/6S0eb+NisSbd120eMl1NyUq0Ia6
04zpOuudmKJ4Da0xLPVOU/buFNtjoHaGIYJqsBHmWPoWSTe/LCYPmlGWach9yjbjAbNLy7pruymL
g1iT1X3jUfLhZVbz+SZByw1LrNYS5r2s3Li77doi68IlxRcG7vUIHIZrXdRHD3+r3O+70SPpt1q7
vUi1UYt2o1OP+qXTJYNyVxoN+m1lqzaAWCz7Ninos/qVPmKXlsWTTDcFQf5Xony1vGw5kiT0upH1
TxKk4TVO44PT+mlS6MuOx8LKgl7m+TD5Rp7KPoiWyKp2YJRgUdZDEpm7fCAEDYahVnWfB1iiHafx
mvjGJIjTFTfDy8pEA98OCweJKSzN295Wr2iN4aHhKVT6th0316950LN0z3+OwKwp+gfRNVM3+MO0
xhJJNzV54Da5gk7PVE96mKcWu8Yyu1K5r4wWORZnnnkX2jiCTogeo+Ca4GlpcJqriubJWgPN/TBU
zurRlmQ0Wqa4gQqhc0zHHVRI3MU0dcIBr1kqY9lFdG/lTi+HjGMBGrsMyqzMy7Ab7Sbfe72SPKRO
2a3s29r5UMHHc/0WSlW9c2XkPaWphqyY6JAEZVugGubjVBV/o2zSVhczMX21LTLw3r4R99k5+ser
bI2CG9YwCEqQbYAuPEm/qdenrpYOybFK7PiYYYLB3aJVNzxk0abU+3lGVWE0/PezqFf1m9+jgsoj
+KPpeNo6JajPuxoa0tHhGdt3VpVu0AVyQoSgz03wVb10HQpEJQWGFcF7WiuhgK5pTb8kR49D43cK
XJUZ6z5gY0ukB51ep2fAea8yRAakaGLo7EfqC6+cx2JkkKxaT45TaTifY0ANX3LPPCei++YodGrB
K8Pz1k65AWo7yWbCgPioLXorLhQLa+sbb17UZPv+Ur010Fr+VRGTofV4SlkZcKRDirRPjy2M4b1e
iGWDDOU5rY+3NgRptQvAB6VY/dTyr+lFoszAKo9gVuILDxgCkWZWHZzCPlcgeWtDsB0g+axtaPoQ
L+sERTcTrI9jerTU7r4vPK6JakU7mvIL7d3P73+9N+fFvkPrk7NF/fXlYFmdOB1Ij/RYicK8UZFM
/bGIqQuMWT9XqH9zoahnwRlZl+sU6lEVVVEbfUFxUjPw4um7IRIPiuckw8f35/TmQBRf6XRwbbyS
iC7MNK2M3kyPUVTBQLUVx34wsGz8QysCIGCrZpiB0o1NORnthpffruBVwCgty9BayeWjM9tTH9ZL
U/yhkj/jrJYeWGIhMAJi6tTHZmmrSF8kG8JJMCOIE03fzo6bfPjTr0ZjFd4qdlB495K0vZwNYmAz
r2mbH91umq6LdlCvSzsvzlBkX+836GVUi8y1NsTqnJQci4G2DN7ezkHWhRpEAGXwogXoTP1P3/zp
hF4OdVKhUkUxoBY8O3S0pXZAPMm9oTlVnXkp3thsa/sOMCGlVMq2JwfIjZuyNavROzSZ4uxbOcQ+
1lr9mVL3688GvIAe6KpeBsP4tLU8eAU7sejiYzMkI7q5pU7Kb7bK5Betlz386YdDGoyHzwOTApzx
VFXGGRyEb0svPipFrHY3FRjB8kCL1zxzc7/xtL8Y56QgiilK6SVKmRx7fYBbXykbTfxUHJTonMha
tsKN+937M3vrMwILoXOOusp6Obzc4/nUu+kagB9RoytkoOdjeYkCp55ejNac/Hh/sDd2Bj4ikCjh
gxvA+9cf86zeO+tjpqDikhzT0tGOjtbnDlEyytzvD/N6TpSLgZThPg11CPrEy2EofqL8RLR6FHGR
fVnQ2txasibXL5TlHAv13Fhrbf/ZlDK3cFFHWPLjkOrLHZhSM6yFOm6KAkPP96f1+uutZWVkT9F3
BSHym+P3bChJtS+Kpyk99qURPVAY0Lb0V50/bbZAxFq7dKvfHqOdNiNKuzHMLi2z45CnwtloNpas
9x1otiHw8sU1zhzjNyfFUgHttYCinF4WKuxgx5IGUcQ4UhFABSToNTQm3v90a9/rRWneBejFE8vL
tCK+1JMdoa/1fkvy0EZDOpEMAiNpuZSsVZrbra+lO2bXmZIoR9OsJ6ofWolO6fs/4Y2NApMNUBtq
cLSsvZONYomMOtDcZkdHUDInZVsQHJZ1Vj9q8Sq78/5o6//bqwlD6F27Hr89o15uSzM2mzFRuuxo
SkNsyYJoctpNH6x6DJd2JvuruBL6RefR8X1/5DcWFCGKtaVDhLv+7+XI6ZCmXoFY4jGbC8ggrZZu
5KjPZ3bpW6NghwCWDfgScpEnN4nlTrlatn12REpjeLTVLClD/jCNg/dnsz7xp98ROTt7/Yy0PE83
TkSpI7ImvqNijMsHuzebD5kTQ6KIyLoa6r/emQHf2iYEUJw9yI1AH9cf9OyQlw7WxPGopEdUJi2q
HMqwLYTiXfbQzT68P7d1JV7NjUsYNUgA/K+ynqpasjYzo/SYx0JuORMx2NFDM+jqQ505Q5gtw7mG
35uzWxeMqAod19OAd6QaX6RKmh2tQTO3MLiqS0eZFB9FHHHmtnzrBNDNJICHt08cp7/8kF3ag9uY
uMdk2hcfbGw7rtpeKS/HvlLDQbMyy++ixrsUuTNs3v+wb84SHsE6UcohKz/2+RpOlMVNC/1tjFhs
8dXw+gzGgFjQzpoNiHNnjsKbWxSFMtw6uF+44V6OliRlO6Ohkx1dCcs8aowGUdU831SDVl3Z6mJ+
eX92b26bZ+Otd+3zHdp0FLaoex3LEYvwzCl+xlJBJhQR5EsaVwi150V5BtHx1heFawmSEPVKUs2T
L4rFRjJ6ylrZjCJEqbLEHf0hkdWXKIG5eebu/M3EOz0Yz0c72TqUnehuZXp21DrRmOFUtQgzDdAd
M5lNuyqrEnqKFILn3pWOLxyjeoQ2ci6yONVfXpMczFShMQNkAUF5WufxomTxxhQFv2EcqXhWhVM9
tXlCPal3DCq2A+7ZRVDZNA1pYdXjXWfp0a1Mm/iiRJd6P+EBtknwxPmHy/4/Qufe2gH6qjIPREnD
W/7kjnIRarKx6cmOsyYTZAyyUWwrLadADI5B5ruxcr7z2DdnqjRvbgLUJAG1kZijVvxy4wFNiCIp
aYRLi14PUngPSxapm7awlTN3x1uvC/kYUdYKrwch+HKk1lW6yO25O4yJ5tAQVZgbz4O6ff8gvXVD
Udyibfs7NDnFC/Q18s5CztmxBjiDVr4tPhTJIK71/+bsvHrkRpYs/IsSoDevZbtbara8RvNCaGTo
veev3y97gV0ViyiihHmYO9CFsjIZGRnmxDnGkH2Y7dZ9o/tG+6BWfnAvzFJaFry0fDs4LJnfutyf
USdK2eRq7CVuYh7dZq6OgdbrT2BOqo1wQP5Vy7sEoAQeHlMyJl2BqB3RRYThiTeP9a/MxVTbppp/
NZWufaP2N53D0Jm+FU6R/aLn2WxgBFfvEGQSGqNjALlRg73caaoEFX/iJ15NTnAWjNwzyjLH8JFq
Y1l/TMqo/QqjXErXflB/jpn5bcp741Q6nf6xVgTd39Ac5m/3f3imUEwwIuC0rCU+M5mmmtIxIZJS
6BRPawTgTn45t9+1Yeop1aX5v3QVmg9C1ayNA1mzOUZ5FN5eC7TKMjob9KR3CwU4nF34g70PYzum
BRLTJ4N5SxlQoNdNGr8qhEDFIc1ct9u4Wmu+A31RSdygAxpdlloFUgQkA03saTNcbBXQis/MF8XP
6iiQx1BC8+yGvb4lBbr2RoLhZ3aFEqK805dmABPtSPWtjL0UEa1gZxZGIZtXoXjpqZQ/6rm6pV+4
5qwgBqDexmkTfSxe5WAKx4SOVuzVuloFMJoxin5IRwE3FGxJ6Va0s3asBmxLDByRyhN5XG6wn30l
c+DK9NSwdlhnqP6DQw/cjhtG4WkYBvd3SKb15bYhrx6rlJUANQDR1pU+TJl0VsSQpNf1I/3UOUgz
Wub0XM9yQLI76Z3afL695Nq5Sti2rAITsi7PdWzhJICKiiVHPX+xw2CcDmUd9Exn+0by/i8Wgy8H
3DaAUtK2y1ONAnR2prwluTfr9IvZgQ48FWOU/lfbCQ3024tdo1bxyiyGYDZSseDxFn2d0c2bCpEg
ydhLHiNi2EcFONYjHdl5b6nBvk8N9X2kNPnBjrXwMM027Z+ggWddjOFWE2bNcQPK44UANUWxYWFR
skzV2VGW0Hvtkm9+1rZeUoQUJ4l3HE9Pxuqlg4jR2un0Xd+aDk2AjafjenJKHgi+ikFcXip8+OXx
V4wPVabgJ9RJY+xdtVHGt3NvTgeU1+aX0nGFVIkd3rVqa7wVka2iJ652DCYMw1YeuOY3QUjTByIl
o1Arb8IfQW8fxGGlB3Xioc7gnChcQaNtzEH1piud6dR1ofvDGLP0uSxgRt2wC/ndl0+onAoGK4Ec
2FUc2NTdFKQiSb08A526w2sZ/7RO3P0jUJuu99bUNGe97+ANnYeylQxv1WgC/mWS+nT7p6x5GbIp
qhhMg2CoC5uIhyxNElS3PBXW1B5JRPpLewMJKkhGJyr+pzYJ/N9CpMq8EfutrWzToIMNBH2wq8ZC
y75yiDShEeD/AqMF3KrhsROt8SHtgCbsalTeIcGAqW3j9Nf8DRPFsuUJDwxyupcf3hjdYjKQPvNS
s0jfqmM17A0lrz70WmRv5B1re2SGExMjMGOri7RDWHMYAeWg3QC4/eSPbY4GkWo9gvsVb5os/BLn
vbJxruvb+/81F5FuYzrAAss88RQqY2+GKfgAliB/4xdl9njbdtbeCqqW9KxtengM314eZAHEr1JA
G3h+UdnjbtBgPT5Xede5e1vLg243dKLeiHZW12QY0aWAA6B76UB8V2dEaSoTb8hpx++Mdu7EjhvO
9FSiu0cUYree/TU/QUApgyvEl81ljXYUUVclupZ4YwRuzc9KWAm13K8eNC2x3gx2FELKwit5EG69
1XxbtR8iKsoqMtrW5Z//4aPCHvRWr2E/IqifCkTUrHhkqMPq3osIzZ4p26pzrCbK8EX834oLB50j
hKg6Y5x4uQZ+Fg5FCEfKyj8CKK+fbHQJDrOdf8u00T1rbT+fo7DTNlzSWqomdTCJ7hn7wDdfbpqa
LWDYErPS3FI5VGZgHkAVJxs1ltXPKgfTXlEJVB0vV0nnUEf5r0m8MLeTk0ltH20ey4F+qQ/f9kDW
T307ITMsUBe/uz0I5cYfSy++qhVCng6+iWYG3WGxc600/Fw5YB53ii1BxLdv6epxStYBeWkAECy+
aBA1fW00aepNYoY21el7IquyGsat6saa4wEoJ5HyoBTsZY9GaynIq5FMzBwYoXexZY4t4F81o6BQ
K2Dib+9rdTmicXpCBrSzy85TqZVzFAcOlmrRcUBQKa2+AoJtfgvL79K/sElyO9malp0afRE2pmMc
inwWuLouLQ8NeH30TMdwwyZXtwQ3nYT50j5ZDskzGdAUgRulXktPQ0GQB2zsWc/D9uPQ2E6zUZde
c6WEgkzCM8MEscciOBUNXXK3q1OvK/TkY2u007dad8N/oGUxnH1DCeEvqkwkbHBDqAz+kKsugg0/
V3OYLebUM21hE+Nn5bl3W7CIKdD0fRFOxrvKb6aHuw0Fal2UY2QBHu2fxU1vUeNx9Jxgy5h15E8R
wkhpHoJP2zmi0Tbyi7UIFynD12QcmkHGay/9Ch7bt2qN6k+d5sxtIBb0FBlp+lhN+XS2glo7tZqf
vY1BnpU7s1aqg2BS9Z9UbfINa1r5vi5tGyzJZJSTPOTyl1iNL9IsN9HW6I2xfOxqH0ShnylgReto
1j+1ed38e/uoV94r+IZkeZ6pLsxqERGgk4xbmQdiOuqs/6lFwMxKHSnHTOn1F0a+/BMAeLvf8AQr
Ho6ypZxX5W6itro48iYs0aiAbdUz8nkShzq0WzCSg+Ykx9vbW6s94eGQQ6LII2l2FrEVQ4i2KPIa
PfZ6MpKjWrs04JCVSz/PLbT+EtIfP8SI8sa9GR8JG7JDWAVMWMO68uynTfVg5aN4d/tXrX1n2TUz
ucXEmMuRqxlpg4oMOvMAP6nHFgXpdCeg5D8zSKM8Moxafru94FqQAA2iLP4hbcZtXrzQmj+0fQZT
ukcE5EOs37r7udQmJh2UQU5VQLxKAxiNjw5UrMKJfVJEkm9se83WcJWEnvRjeAQW7xr9JeBBLtea
sur8Karm745Ipwdh9PbHErz+CXPboliQlrTI2yDNkt16SR19JdM0JqkhBrrOnpPp04cuUKz5TUn5
vt671BRQgUi/JrSkJpA+XTDtRtfV5y+3D3/taxMOUspmrpCm/sKHlgODJSYKAV4yxYF9sMbcNI4m
6eEvu8779o07d2ax8VKsxEp8aWpfTFGSti85rOoagRG0NlKvEWn/WYtn8egj8P5YRNFbe+pL1N0U
8RAyEni6vdm1b0xNiFk/iigQ7yzyp3E0J71ug8yztb44MsQlzsoUMWuMsBvjJyL+ps11tmFYr+a7
/MqgHyloUhJhbHRh3iJt/bQVZubpcVR8peAbARq3hy/1XAxnRQ/QjoimI/D9eScMPzhYsDrtaeuU
j+rchkenLoxzUTLAd/swVr0PJLkU9wm7KeMsvI9fiAi/rWRe7jBG0IvWPQDNG9C1BRewFyqzX2gn
Wbs+mlCIgJqabsS0YwrU38MTXVMCDuONt3XNGklNyKYJIyCjWfwkBLLKQQurzOuoG3rMZAKAd6JO
ziFGSs1D00/5Fs/z2iWUnQeZUPPvZclCbYvQh/0588RUqicTotJH1GuiR6b4q9NoAhtwHfT/+mz0
YZ0sh2nLPtasEj5iCsHEg3BNyD//IytLoyHMcxrPHqJ0EHYMHa26Xa/rTBIAaYctEWHaZ2xrXzHk
CY0NtW+L+csdfgViYGQNn+Kmnn4j5EKZY6yd4if82KihK9qQ/rxtM9JUL02ZSyeTHNlwRNRg8SDD
DVQbsQ9KtCuVodszMKF+1tPamDcu6nXkyrCvbGniHKlzLpsQSTxCqyLba21F4W7iP03ewbIrntTU
ZmLx7l0xLAhOUFodiy2srpo7l4kFCzxvalgB0vFFNZ+NIKqGuyMLzg0uKfhqZfy4hG4gYpWhNkJj
HHWVipGyIkO8KNhiobt2rzwokPNi0Uyd0py8tCeh6Q27pcJAD7yIQIA5pXMASRJ10Nbq4ZdM5BlD
dA14lV2luEn//fZxXl8o1rco4Ej8LeTcCyOBMhiZ+jhKPMBWsLQyvDQfc61Xgn9KUZeUI5k+/oG2
UsTr0rZNcxxEAWHq7R9xfankq/oKMYUo3FzGzVVIUyISQ+LZ0ZQe0wSmYPrwUZFwY9QJ0FPlcFmq
VNsIZq49GG8a+AOJo+aOLKMn6GmCgmiFzK4eNR/C2xBZtbFxsulsZix/CHujvB8UyqKAXQ3SLj77
EvyQwwhZaiNfvDbS+ScVwXlv92Z/NlK9ektuHv1Tub278ZlXdgr+nR4dvRbJS7WIHIQIrLLrqHta
xuBS6iWChxYkzZm81Ec3YhoqVZyNr7riF2RISrAIo7YUC7o0bfgiZ3Q7KbIbhZ3bhy7r7eTBdUn9
dmqiDRvpx9oO6WtIQCUOz1jqh1QUBNDFzMgvrUFnWjhnxAm5KvHZadrBo+Deig0HsbI/mpDQHBom
7hV81+X+CtAUVun6qadqrWI9zq1SDceWDkz5BcqH+u7XVhLWAxeHq4OK67LJPxtxZ06annt6OhcH
BZoFr89qJtSoZp0NGhWfb9/JlfOUYo2kFKDlKFEvHrppdJIc/RuGYWMrfZhbXd9lrjb9yq2mGfct
46xbrnDFCwCdAJkvAV4aIfbleYo0VONo7nKP2QpNHMrRf/Hh7tghTZg+oAfovnFTuMU3rHTllaRC
gAOmKAFGZwnLoVwRgp+dcw8HpH0WzMz9V1Xh9Hj7NFdXgXgLDlDA9FfESmodGF0MQt8rxqI4hnrT
7x0xbEWJK9+Ms2N6h/OTiLyFRULcmldGNRagM0iJT0YE5Gg3RGasnWbNCbVTo01qsnENrhcFAstQ
ICw95CaMo1x+Np1WYhUabk7hypjf2eFsfNThHfg1h775MYXQPjjee5YMKZH0gROVSPflpFKcSypa
RS+8zrLEsSuZEPf7Vmy0Uta2BXMrhXcaddAGLqwxDwwjDhFe9brMZjhRSxkEz+AstxvI1ptZ009/
sSuJ5AAFIgOOxbeLJ99uHYgCPEsM+nPYMo+pF9PGM3B9xfj7Dfn6kFaBPlcuv1UrBI22Oqm8Ic3j
p9yf06Mf9D3vbIbMKDw14z9+4Pjqholce0q5LNUT2GEZjlm2W0sfuOaou6UHh0r/gnauihReAycA
2jSJONx9kCCNoIrSAcSADVkcZNSRwmlBWHm11f/oyqxD+O9+qhtIJLE8edNgD7yyjorp8Mnth9rT
Jt89BYiDuHs1a7Vpw9ZXrJDQGnkbaKCwiuWo3OTnRpBS0/I0jYmyvrSDJ5R2fmtpmXujKLfQ3tfL
4YEp4yPFBbYGWbxL+5gKA96NZB68sAi+jZVj74XSvLdM6OMRcd+aA7yOfV/9/WsMRml4SfmWtYgq
QW8xemohLCBrPnLqvhK3yZHn232b91noQuZVZdVxQFF2qxN/fRlwlkxQ0d7jYaWoc7lZJwfdnyfV
xA2H+zl36q+tOn8JgFTtK3N4yUulOt02zavj5VED7SihLtQXSMwuV+xMpKz1yhXPIXKeh3o0jkKD
2SLMHd63Wb03YnhdzebaAXTgfBceTFUaxtBKVTxHqaY8kKC1TKFF7fzAg2+VOx//sLHi1T2n5kzA
95oIavSbFicqxXWLtCLjhM1ttg7om6DoG/ia/bNWwtHcuBtXbyqr8W7LpInNEUtfniZ9WB0ghRyg
6ZHeRCREvDe6aQtzuLYnSZMP7zkXAunqy1XGoQ50vEDkDeMMw4czqQcnc8STSPPh3iCBDcnpN+67
5MRfPjlpaMY5NMmxVxVj+QSYJz1O6qBtdNHlR7goC7AKTJsynyPwuZpSxdsjIAsdk9dRXvlUgBmF
yjWKa2vXZoGf/zfkUaKkaI0EavCm0/2x2CHIq7lb5HZrB0scS7+L44Opb3GwoVD8AG03oIOG6xfH
TquK5gDTg9k/x67V/YWxgNAknsWPUlWUv+aPuo3b9GZnI5bqOTlYa01RiujQFnnbbrw+a7viRZAY
OiIxuhKX6wz1lE1AbcDUpHY8S6ls52fkaPNe9SGv+avFgI9QfyO1W0KofcQYGepgMXCgPVUDl1gL
woD6w5xl091Uta+74lEFqye99SJ2GCDbaa1B0KDMKpdxK7NuI/gh9PgHc+PRi2Zl8d33gXPkIaKJ
RW1CXYZEWQmfCZUrCozQ7zCkM9i5OLVZAUHXvX4ZOAnFKyY8cHpMslx+tD7O/dCsqSrWadtXEMmo
qIrDqVRMB7svI8R1KlmBuL3o1fPDeWL94FdJIdnmwv6tmfwxqrLACwpDeJEilJOAAAtaljp7mMvm
m9aE+kb8d/0AEUZAM4GDoYR81cOK6V/EEbBcz4jH6NjWpfGtcKvhAz49Pgi/wV3f3uT1dUBsSwp9
0A0FnqwvAorSKdxxHOgeJCNViYNb2M0PoQTTp1qgeX2+vdj17mhU0B5hzIJok2zu8jNWBcq3FqA2
LxuFKPaaVivlYSgnUUGQY4fwRZlZtSWMcf0Z4RYAriIx2GRAS3aL2DVSy8patHEQbX+CXBn+rnQy
2g8agd2ujccAprIuUje8+MpeAVICHyRsotm1JJW1clBss03jD6nXX60eRr/TPO++OEZegeGk8/zx
9tkuPiStVdIgyBAleJZB7eVdnAERNkIrxmf8kL9XZdvLgZDoELb2FkG1vG1/PFByKWxFo+MDWtRm
MOXyMypgjpTSsabn3HSsj3VUWFQh52gjVllbhd4F0jP8YkpUi+vXztAr5e00PitGQ40Bn32MDX1T
u1h6xcVm5FWjsio5SRBOudyM6aPpXoQmslsEhsleV+NKO+ZuDQNiVGHFB7dv7HFvV/b0O2i1stiB
ELHeBiRUujdAZ/hNDQr7Q6G01Xhs8kzXIEhLfZiUoibl+OFwEiiCwRGCljko0sdBgZnryShi0T43
Pba7L4asSk80bY3hrE16EZ6U1M+sl64eqv6gGaH7a8jJSOkd5SGkYJNhB8Hb2LKb8DkpnSY/uuVU
D/tAqRVOyqhy/UEBrTI95m6VfU6S0EbMrS718XTb5hY2Lg1BIuCJlKkKwW2/+ESzppZwGznKc9Xl
DV3H0j2qWQpFmRtXkJFV2n1zNHI9Cs2gYmhjkB8vKxlqlghDZIP6rA+VsVf10jxKTOCum/V4w1Wt
WB+iCoQIvKdScHBh41Tze2vyZ/VZSdp21wWABeYm2HrX5AEtjA9pbkl8iwnCybo4QMOG1C2pR/0Z
xQ8BMWE9+qfBbtRjoCZir03d7zZWreI09Uye3f52axtkTIigxAbzc9Ut18XQI02bjs+VmWeHXOTB
e0VL7Q0LWThfvhilQKBKFLtoIFC+u7xdXATFGuELeYag6pMVwT01OsquysNfAWwsu8nfygaut2Vo
3DzaahJ3QNfzckGRd4NV50J9jmHbe2ji/PNklFuTZKuLvPJgUFiQAdflIm7RdG1sIS0YtCDfu0AN
T/iL+XD7C117dOrJGlVPqjJSw30Rz7Vp2eqCdvMz2AG/OPXl3Jg7MMnUlCFx3RzCW/lUFJ6YJYe0
FzzrclO23Vb+5PfG8xi66rcOwr9HnWnyJ5r8wXPFRPtpBNWw8Uqu7BEYKcsy8QE2aclyJUy1meC3
M55JJMVPw6n9z/MQMReF3Eh1H+QKWwQLzW1D65jGpLFsTZvDpEZ17BjPcGtBCS7M5GCUIUNZMOcd
fBpZGzfs2juynmxaSQoCagnSiv7IaJLMGgKfIsZz7CdoMfpmtrfHBurFou92MDKO72/by/UHlLHq
q1QGmgc06y7Xi4qIeTsoJp6JUu1+70962T7awsnrR9Vt7OpNw3gLGPc0S8yNKPLaj5k6DSlGAQwA
9RQzLpduFYKvYVbN5wgmz70/Kv5/4IfBGAEvOo91MH0wGALcj2q/xb21csgSjAmilayZ4Ur9cuWY
LnAwOVDs0IMcEEj0W3gYJ38HSNPZ5flo3f1RqTTgqU2K9/J1WPTpoLuuSuZHqRDZQY6kZZackzkK
93qUJj1Si1P/+/ZXvfY1rAdVOMkjuFOC9MsNTu4cGmnUimdO39i1LUKWo1OZG75miYzkcrAMk0dy
Y/QKruh9xtlI7MQSz6ZAytVI5kPTl98HU/lttnqwc6L2YxQ6zcFWppdBNR+ceBw3jGhR9/jfn8DE
B5eU3eL3LncK3BqcJJGN1xlWFwKeQhb8Y1Jwx2BcdJ0WGlXG8VEEdZPQ/9WpKmSLtgIH4cZZXN8j
8i6aF2RDJJx0ni9/x2xoVZhESeC5le/uprorVXrbCMBaJXOrZczAnxGOyHHe/tDX2yeFlmkR1T3S
lSURTG+7I83FLPIKa7IeLOSPpqNRZqWya0LNmiCFVKzvujaZ5q6c9fZzrlbGr9s/4drWKP9TjNRl
84bHenGNbbtW7GgA0RXCzfTcJGqM1mw1bFj09ZWl/iLL5SgUYXBLWFI82n6SArP1cqEpuyEenui3
oDjbiyd671tZ/MqecIlUH4kHDHKJxYXFWbVVHLSZhwJN/i3Rc+PouPHwcPvkXrORy0iOTQE7hG9Q
ZdR7WasOoeA2Zk0UXhQ7s6XtKk5PCgdTTDx3nRr9KnJDmQ9uPpSwdgq4xIenACKJ4eDkkDxapdLb
eytDbOgjtNgi3JnTQDlYdYHt7uNGqYrDpLqB/ojLseONmYe1M6JEy/NLrV3W2y8tPos7u8g7N/Ni
tbP2dMzF3i5gxr19RtdvPaggqTzIoA443asK34iyy+T6uWcLzUAH07EOg59a+xL48On2UlcbopwO
5An4KzEnud0iQOv82Spz2y+8VnWj/dCHYu9AsLrRgbxyFKzCZcGoSIJomi0cVuHHXa6mQ8mNzaIT
0tbEEvVkiZ3vI1KzA0TenzpLCzdsbWVzkgeCgIkxZ7a5sGhdH1ILBpDKa6123jeiY1rVUMfj3UdI
gkVCjJ4sBcVlNTFFlDyZEA/wBl/t923TBuSdZXS4vcqVTUDuJt0s7TMeVPRGLi0PVnQzqqKBvUCd
+zBPVvycEtscKMrcOVnI6B7EQq/BJvOtjIstjm2ckVDp3bn05qGxzk1n2MhBW4z7ifDuF4SlGNlg
rIHCmoSNXe6KUkyCUnpceZ06al/5NgnsIUj1HSE6H6NdNXQ+dDGzdm+AK5dF9wr9w1f43WKHShvn
WljWlRdrOoNo7RRDf+7P3/wkzE5uloo7p3xej5R6LNAM7F/Gnpf7jNpKliLyylOctHxwQDefwyRp
j11i39kre12Kw5SASdqsFPQulxpNtTPSWmWpSC0flBiKyyYyumNCcehNDAXq+9uGeX3J4CIhGqJ0
R4qHbMrleoZdxq7w9coD0msdi8zMT5kq7kRm/u+uKBFyBYDKU0O5XMWsOiNKe7fyoO5UDoGjZrt0
sOaTqU3lRuC6uiHqkPSWkH1lCOxyKVtNrKGdncqbTdX/DjxpeNe007zh469dIsf2xyqLz0SfCM2B
rKw9xisQLbfsdtzrsVajJwEY9Kcwhx+d1cef/+JjweYufRWfbJnZVXZuqgxE194cOMHTIJnKdYQg
7j9B7hd1NhJJuAmWssem0foirK3a66DE5SrHyJCE0XS3RyQkkXhgSdnFuN7iLfYhsa9qB0Nv/DjZ
G9Cuek4VjE82tP7vbh/btfNlJcAsIEuZ0mOu9NIkQPsFDHzNlRf0bvAxrWflcVLDN8EU9RtP1upK
FBXAkErA6rKWG1G3M/PWrmC9VLqD08ANqYaxs58iSv+3N7Vi51JLCr8LxERini83RRjT6n0W1147
BmKflVp+0gL9w18sQilSlhNoWS5D2EyxOnQ889pTZWrfZvOwayd16zJdBcqvlkDsKycsqEIu/Hnd
w09fdj0Gx019rEr48asJ6Q+CteoxyPIttea1r6RJdIkMY6Uc5OXR2RFlLbeb2FXkjzFx4NSJUy6i
9qXrzaLbsIm1DwXcDgiXJN+gYne5ms6Ipp9Nc83YtF6eo0BBrNdEM+f2l1rf0/+tsgRU+S4jXXCT
1l4TRfWBOn++r2I0XYow+HV7pbX90EIgiCEw02mcX+6H2b12pjJZe7WI+sd4mI190Iz+8S9WIUXk
I2F+VzjhQMsLCPzc2iuhhDvU6vRDzVBj+ItFJMkM7RAi9mWkHtXVIIIhaTxfC41DMLTDOZzM+4N0
gmdePj4OsLorwCyMfY7bOUXjgTJw/lX13nQfDQQutfNf7IbBUTkbxlu+zGqRcGqt2c8aGFYR4d25
yahYuzrPqy3K0VULAIv6OotFN0Ta4h8Fv9Y1W4agIo4tm6YDqYG9Q9jr7oQWn80YpZxehVSKN+9y
lbQzx6g3oGRDI0o/+mWD6JINfuHuQyNHk2Q0UDgB/tcWq/QAis3agvgt7dV9HEfioJfd/R6OYAQQ
hlRhlv9erBL0sYX0pgnUHgmHd1oUKT+YHtPfB3ObPI44oe+3dyXjqYssnboS+6HRR72LsvricXXy
vrBHBwTzbJdK91CEbSU+DuHUzc/+MBXVcz76vnWKbNStH+gRt8HdITqlQ0rBcIKRgoA3vjzWIePI
R6MvvaRuqNGGQaD+KlPUGPeMVIl/IObptjzg9StC1sOKkmcYm1kGFIYbozE1GVwzIphun+fCyE5A
DOazbiIisrO1LNuqB1+vKfmiJNKZ0g2R0uImKB0DljHYMi+YlCE8uEpaWV/TWe+Dz8Kohf69TOJg
o4gh/87Lb3u5pvxNf9y+oBn6kaJv67Wdor1VkbI/mBQU/50SYtDbZnR90aU7wdXTclchu1t8RceZ
G0PAjegx5iQOYw30OK2CcuOBXDtETBUOdIplUOIvNhT1atsrTdV5k558yYym2yE99babtccuLraC
27XTkyqxNLkZ24UG8/L0ikKdE2q6nYdAW/MEEdd/wIGnszMj6n378K5Wkt4Liwa4T1+LJ+ZyJaFT
+ivbsfWcohSHGJZNpnj0ZhfNU72x1NV3wm/xIgMxNghnrgYWsqkqIgt9ZM/PYctKYrc7xG25dcFW
NkQUCGoaBJSEHC8cclONvRohCAZjSFRpu6CNfo6JnyEWbiLdfffhUR63QCxwl+l0LmzCQGm6Ghyt
Bx9kFUx3l8x3Ih3kquW+QvFxa2tX/vIVhq7hp2QeTG348lsRN5l1kxmDpzkDz0AHPi/fozJh1Q+o
eJn0jacG/Sl6df2XipSv2whEro+WQFSyWPIOUey6AlxOqF7wiRXPStPo2FNq2Teq352H2dziKbjK
XCkRY5hMt3G3abwugm1wR3NYDZkONBZxTjTcCrITJz4haWx4Wlrb/6W6H93b/qRjhm/mTZKUyaTO
l+frBGNFK7e2vc5hoOBMCygwz3CZq8jf9mLaYiy6vg9UXaEtxnZol9EEvVxuHLo+CdrC8QynV/Zt
qFo7Rdv0jtcfTYqF0IVnsIy7t0xbhA4vmKvHs5eGjGMfaqfFOu22cXIUEyHc2rjk8npd+H0IVWlc
0Y0Dhy8nXC83VaqxFDaYdA8Jb+MQFmCerMmpT5o5KqgxV9q+6SIayhSBH5pK23oLruwGsr5X3mm6
gXiZJS2MFQLiyDp79iBHq4OTM9Qs0ehNm76hz1WbCHKi5HiYQ3RaTredwdXtZGlQI4BTqD2TRumX
OzfUEF1Kv1Bh93bK8hT3eqie3DIMtSM3tR8PPLumszfDMZ2PpWiMO0lqJGTKYCaWgghfGvKBRcJY
WURRhdobXjyj2mYmrvNODYmlwqFRP6JhutVlufrU4M4A5ZAr8A+t0IWnbbvMjebZMhksEvWDJvzE
ejQLM6VPyRt5TPIIwbuhssFGGK2GYphBpqwfb5/61SWSP0KKccsRJ5vQ+PLUBTCJbEoTkwIDhDW4
pPRpzk1to7dwdYnAzUO7TL5CUVcDMXm5StaUs9M7kIoNoVo8DZOdHErq/ofO3JRvX11K9lvBm+Nk
3cUFolNC0qI6vme6rTGdWrRXsn2AZN+8Nzp4VHf3nh9UvFSp+YcwmKr85c5svbKzsW9tb3TLYGcF
UBRXUVRuJH1XwZMkhSPZA/Qpi1xLXECpuTSbEsf2eup0L7ZTaz9skCyP5YCmt5vlysZ06/UhYhRk
ywAvOUg+3OWu0l7oc9s5rhdOTsLsBhwCezq66XsLurJ7PR6vE0V32a6XA/BLDY9aM1PkMRvfYwA9
h51cTPVBlHV5VBrDRGYTaVywksLJtKMqQiuFNN6YN853Zb80n2h5Srp02by53G9cmg79FIymgCv9
oVC77hBlhXPs7W56f9tgXgeuLzw8UhAU4wF4UKekK79Yy9JTOaIwJC+1r1btLqRBWp5jPrz+kihV
Vx+tCId7QIYQrZGaSKE9KXVdG+eynybxgEdMjYNlBg3jC4PU1Yz1MJ4+w4uS1ycRR4O/0/LWSt7U
s173ADdd83fdVGaxK9BNmBBgTbO+31lVCXlzmLh696WeIoNVIBKvD3GXdu1hSuMCYqOJ22TskqBm
FpHRqNz/lBiGPzwoSeEEuxqHInaDajXniQK1v4eOx9DPidGOL0ynWcN737V8/zHuwMu9VQdR1c9q
UNX1oXFLSCjGPDL0x1wzixh1TqPNQNClRvaVobBpPtVG7Y/7KZ7H7FNnM9F6rgMlCI6x1jbzQTHJ
i3ZOao3f4UTJ472icyGOUZZBrFfGTLsenSwYnd3gzHr1Pmm0Hnnk2jLFA2y8fr/nng3BiXNVjOOc
QHPzvstp3TU7dUJi9KREdlN/DbsEuutdSjamw7tRVa3xUouh+tbxvfrPcV872b+j1nXZOxHV1IGD
Mkj8T2OFshhi7P4Y+k+OHuXdO3/UlOmDqxfNBCglUoPHeajVcldC61SeQTiZxL9EntZ7kLNO8XDb
6K79B7VdankAt2lMEstc2jfg0waFvSx5IdzU/x2qav4S6ogT6KWTnYRS5huR4PVbTvZKgwutQnoz
cGderpeP6gyBUV++FENqvlF5sfuDDy34V4rP4dNAp/YZ7FX/qxnVcSNxXltaVhR5qiQGdZmQJWmQ
oQ1qVC85E2n9Q5mn8EoylD+j2zHpdnGeGNxvnwZ1nN3zTOF7A9V7HUHR/CIlRPabn8DExeXWfd1o
pl7I98dKtQMKRcWnWoFU95h3Arkco8ldk5p33P9z+xNfuzBK9xw3TFmYrr4choPXIarRL4pfRBUP
415FhmmvQQob7B10nzf85bU90f2AihX6ebqJtKEvN1kViaF0vKwvQ9LiCPpCS3+nTPp+4YYCdqpT
1SyPd+8P6CiVQrJ5ByrYRXiohxrqbJWevIhkLrSThlZ6esyZ9e3fzko6Ow+3l7uOi0jFoHuUJGcS
VLx4AaOCQpKjwHqQQU19TPtJPfnZvcPshJxgEYDyyLCX/+Eu7mU+DsHMGKPvJbrRnksAnB+Kbu4f
FPjsjgk4je7ucIUF+WCSCkR2K6T1/lFW0ozYiFF88T3m4bSzG6NNgdLTnQKLclvMSYIk4UV9pdS6
XCWjTJZbVhS/uFz1F30Orb0tAvvuT+TQHuXVJtuk5bKUi+ztiKip0MuXEIWIY4Om5K7UgmbD7q4N
Ac4N5nYpcGIL5JuLvZhNVqZdOrxQXezel5nRH+NQ22qdr6wiN0ExBNAfwCv55398lzTQZkoH1vBi
aPn0BFG0v8uoztx9YmjnyaSZ7OYV3XW5ip9QybfMdHx5BXlWmYh+jWU5bzFryCO5jHAoPHBXiRux
Mbi+L5fJAY4xF9SPL3Gdvwl9Ye+TNojRnWG05vYtXfKnyao3TQPScvIXMMLLkk5pmSNuMZ5eXFMA
lm1JZpxzrw2z865sglo5EnmY1bsxsVp1NzClMnwH5eQaEDkZ44/Y7IRzROZ+eGsOgTB/zgjQZBsG
tHIacrqIYI8hW37jwpMIOw1Uwp3phchHliBT5WFU2+7FsQljbh/HihVBy46PlCgu2YG4PPhAV/pu
ZtTthfELu975gWHnR2ENdXO6vdDanohwSOfg2cEfL7Ie3f8fys5rSW4k6dKvMjb3mIUWa//MBYDM
LJ1ZRdXkDYxks6E1Aurp90PN7A4TmVbYumizplFERSCE+/FzjqfNkBrJfOxT0d+hHMy9CTzRt2dL
2Vi+K3NyyBoXATteNDBmzucUNKkU6l2aH+VJVm66cI68MM3SjZW7fLV5sbmucIgH+STVOh/FimVt
lsIxP4q6FzdqolefES8aOwkc0HVwffQzIaaN8sm1qcG5XqzF8fS5SFUX5/RwdDoGrVCrV3GReyqY
6NYZufKxYF6AYOEuwru5jgzCpheJlBTFMa6ADxwKFwe4R4U3yFp60qe5+iZQy+cuKrHhEDTD3Sjr
wzc9CbO7jH6G91TLm11YQmsz9XzLAuJiDQAnFxPihSOC+u7ViPC3iw8L4kmdLKEc+7wAFDDs1pUl
S719e79ejrJA5lBBYfOAUa4PBlU4FGUhDWujCZLuHKfKzoZov7FVL28jKHJL2LcIkBbm6WoXJeS4
Zap24ilT88l0HZ1I8Bc+CKJ9CGejlh8LQQp7Qwl6QoM3W3Z1yCR7tu/qsAhVLxBJ0u3oWD6P7mgO
PXDJPOVb7mcX22GxHiLOZpcDMsL2PN/qpkJRUDSNeFIltabfvQavDucbV1JTdWPrXS77oisAUoPs
Dza8BkdgDZBwIal+onLSeL0VlQctSR3/vR93ObKMsAyyOL6cT6jP+9K25rrHMmEq/DwhpcH7WX1v
5LSIfRceDsxi4MF1E19ZT1sF8rz8NEumclf2ae7LYpI2ttBFYP06CvIPcEG6OK65yzUiNojxDaOQ
NLgiMX4Ibb4paxq0mEG41dj0cisAWrERqEcsRbk1LGcMCclmpilg204Qu1qK/sNo6xBkO9O+vP2V
ro611MaX/k20/1idjTJo0WziCfkkFQku3E2ke6XEu+GYALxvD3W57ZjW0noGay9oq+vYnb5ymcCp
QHkautD0FDkM/Hiut6rCF08GnwquL4phbDq4xFeP7ZxmQ6fOLB6910p/EMUEHiOkD52GVqfRymqv
mPGW6uvq1EBq5SXpuswuR9OOWqBC5WmepnavFWCAUSq2ILmroxBJIBqBz8w7f36iFNGFbVTqylOk
mbkn2qK+10S41QDi+ihQZjDxXlQaK/zb7MZprOFv0v+pM7wgSepbSWq3JFVXR0HYzS2EYuKCTZka
ET6Wk82+ayx87hPu5bqTtqgfVzcDgq1F60J2uiYf5lNamD1oxBPdlmZPzeOjKQcfs1L7mJTVY18E
72tpSWzH5vvveGvYPpITgz4yfKGk6r4VIS1BhBNWvlGILfb3RZViGYkcixo3yNFFC5sWi2GhT5Ly
pA00rexV+yYOixsrwpNDq+dP9Vx+C0TwTF+Ed5o5vM6R1UT6SipOFXP5sr+FBm3WGF0Ssz9wBg8O
qugnOMVOcZOBKb03nmWSC50KMg2ZBID3+VBpx7aYZzZJJBzVo6G07ZaOBvo4dFspy7X9yIUL8Ztn
hIhkdQ/KAMwt5VmV9pcO3fucXLozkU0f3r4Cr922JtDbQnsD7ltTkeJRF8bU1OpTE1j2jnY1vwLo
EL4dpltF9XXjMT4TDCCAbOq4UEgoUpyvHeKNtgpEOT8VWhph8jnCNZoq1cuw4TwMtH04ijkaH0Wv
9PtK6YI9+GZ1U3ThAOxpbdkNXS4vpHDiSJwxcB5FlXX+0+SFNhn6rM9PoxFOXpE5GFLPhfbuwIac
E87VwtGhXru2ZabW04R4capPBcvqh13/zRjrLT+Cy6lwLbIf8b+hYHBhFUmJNwW11aanUKqkvRL2
9AuzO31jp1xEHLiIwL2gvL0ozHmczxcsCCKhRE5kPcW1+TDZxmOPdtON8Lii3Ly1WS6mZFBdwbsZ
SSQcICgY54M5I56bfdIaT/hO6f6Q67SHybUtX8pro6CjXCiFVHP4RuejQPTtE2fsjSejMWrXVHtn
r6diSxB9dRQAUISq0A9gdJyPYtsN5Bt0AU/o2mNUwpJGJ/gw+PD2Qb4yymJGsTyS+ABQIDsfpYJm
oc+oQp9CrZx9GqYru76TRv/tUS6uC0pwKMzwsl342Rch9Dg5XTtKiY2NVNt9qDOqRLGWdj8xQhEb
R+faUNgsocjk8yyUzPMJ2TGuxw0/yFMu+sItZ7U/WDpFxdhJmvdWnZkVBKalUygxEdnv+VBAkBmm
TjmVRSmNfPqUCneSMfFu83mLBnblM9EYaJGBUk9n262Gisuyy6WWImYo0xhVBIp4VOxueu+rv0wI
tRB4NIkOldnzCTUR0F6sxUzI0b/GtE++1YSDz4A9vhcoXJwaYCLRao1YE0eD84GKDuOWOMzDoyYp
YmdX6s8S57aNjArhHf/MGVBIJgDoTe4GdHepuJILYinVFPbT0DRT6VeqHZ5q+rmNnqA2pkNrVkvr
yGNaZ340pUP4OZ7K0X626KWo3oWg9sOXLJbTYjcVNQ5kJuFj5VFUVJ+qJu2DL8owVLMbaR0Fz1KR
esNVk97UbitDshsXN32kKW5ntiONhTHmLQ40CE1bP3emKXNLWw4lX6WXzOilJhHxPuiy1nQVNRn0
XSmPg7bPHXSte0dph/wQ0kVwvBO9bdYHxwryfYyzlzW5lCpG9WXKy3n4A3IbBVWzHu27MI30+gan
Uie6HZy0/CvjDP4igNWU/TwkdvjgFJEe7xcXdtG5oz7LsT9U8FdexpG4/TlI9Sg6TIPSgNFI8dQ8
qINt0BMAAJa6ctGmExrzMv5W5oINT4DqyGj8aZPgxmWR09Uewqc3VrqaumXrFMUDT/nY7Gs9mV/k
rLW+psqQlfy0WRX54yzp32wd8GBnT8WsfjB7zehuYhrHqh5SL0l1sYOocQC2gspUdyaMherPNhfp
M8wQRcH3g9BrX3QGLWXzhk5Tx0TBcuxuaqphOIwtbYn2aYIO/CYgO8TxAY+y/nmIlf6rNIkObgxv
oZF5TiQF+i/gx1D2zHnMpr9oaGapXkK7js4rxrxqvcxMAutlJsRy9nWvV71X5P3cHwylMJKbzrRG
9Pd5OQ3SI08i+kW90cNTyRLFPxxrCNKdDGoW7Ws71f6IjELXPMR8WbVzhjS3nuV0ypB390H0Eg6S
k3mV2VYSPktyXfu9lQwyG0P0qj+MUUTPTcTa+n2a9qlylw/BFJMoTk5y6lAlTzd6U6Szy8eQKLu3
Vm17OYr+yaO4n0R/zVPY2Z4TNvnPIGyLFzOkO5drEGu1XhUOyYuYtFH+mM1Ce5zkMaNDMDtNcbAG
M+XEmwpDKn3ajpbzbdfJeYe3v6NGz8asZ4nfRboUHxU9k5JDQm4ZHmCFmNFulkpb3U1RJ2BhLJ/h
S10prboHIFANT06SodqPZVLJBzghQvWU1IpqlwK3Mx4ouiaTG8XZ/A0/PbNf+mJwnly9DvTMjzGW
+dYrdPXxWzgQlYtKf1R9W6sVw69onW7smq6VzV+KUueyF2mNmsLHcNRTrcmxeVLksi1TFwVW+0fK
uVU800hDFbZYpnT7stXln2+/jJcXO9cLzDBKuajlLvBJUYcx4KpC5XwoXuiKGn2SsKd8eecgvOKA
6AoAk0WFaU2BoZ4r4j6di2MvU7ptWuzILVUavLdHuXh5TRClxToeaTLc0DVgoQzyMGRS2RxDIKx9
51TxjRFL6uemw/f27aEuVm0JVujzAGmJMJn88fz9oD2HEalt2xyNqjNvon7IPa1XNP/tUS5C12WU
pZyFrpsXZF00KzqEXzSKbo41edAdDPYGhSFZDlTzfQRv+e3RLucESQkMk5UjHifiO59TLTmBnA2J
ODrlMGFAZpauHMr17p2jUGukdoouk3R04YGej4J1QUCJo++OqdPbhp8Pg3xvjM74zpbfqKBQc4O8
s/GghgADn4+jtto4VWjV8KBEjlmlUZ+7kCyTT9RG9N0Io2gfmqIINz7Zkgyev/iU63AQgvK4tPBZ
K0ayOBqDbiDbqK0+uLWsH4ky0D0sbBHxpgUF/agzXbURWEa8d12Xnh8UxkhUcS9aRzShjO/TXJnm
U1Ep40Ff2qVhnvTh7UEuZ0ekSbL9mnYYMB3PF7XRZi1fbMeeNDuQ9qaka/cJZUXfqGx9n6XqfRbj
PuO0g/bueI0Yl3QXU0uCHmK384E1UfNaap3zNNSsXwhr7L6lGdpGPH1x3rB0A1QgC1nav110+SOv
quvBlJynRgTJs5NayV7RK+lLF1F1x+dg/vT2cl7WUxakE+tXlLaL28makYuA0hIh19ZxkvJicBWp
oMlUXYUIy4NEUYWb2pod7do0F/mfijMtlqqpFEChS4eyfSiytBz3WY1Q/DG1MkO4dD4Ptqp4l9cq
PyQwOi/jQq1aazKVin84CpzhyO0rE7U0iZ8QCruRGLf6q14ZigSP6hLRP/fQuuwahnzdaJTFMTem
3seILv2ETaZ2X5WS2KhNXh0KhBmWIhVDpP3nO0qK6skZIl0cmzgcLY9LAUjHCENBrCg3tbnf+NTL
fXN2MQCiLMW5pZsKyYe+/Dy/gX1TlXWyOlnDseMr5kekmhI9pObMwALSpv2Z1wr+2m1hNJbqllov
159snd62sBmrhEZguRKHN3QOp2IyKFG8hcVcZCr8eJC0uTPZhktb1vMfzx6kroOH3x8tSYk9bUiI
WymjPcSqg4zZqJFjjtJWheHKiwMgieoHiTnAmrr8UL+tSaTh6jFReD1ymQo8dDBKPQWsycbaX37q
5V1jRy2yxcuMfMow2kzzeTyqgpKwp0nlfKRdqRP7Ypr1cOMivjLav1Uu1kIvvoALpzyeFbCz+Ygg
crqJYwFpNaC5H9qfH2/vqctvtigjgVmXbBkXqtVt7JQ0gM2nYDzyckvPmDOGxi2YueoXua3le+xf
6snL0qGJNgKtKwNTbAdF5up6NbA9/26ZFUI0gZl6BH6ofCB1yY0UafCF7JRHpa6zm2GJ59+e7cXl
TCuUJegCLF9eOmv5/d82izXjj1324XQsssl5ifs5vC8kw8GfL+4f2jzFdv3tAa98SMBJEnSuCPqh
ru1SFV20ZIYFA7L4j6GV4GGCPfenINikG14eBB43cEo+JFi/s65TmkWgaLOVT8dWtqN7NUmxHczj
rXYC11aQ1xN9MPall1BbqWuhQnY2HfUgmj5bRtz6oWJkB1kkgS8wq95gil6Z1eIViR6CIiKEqdUX
a52GJphxIR9TWKgfuNdyN7Ti+vPbn+nqKIuj0+JqvhDzzvcFANFUBFMtHzOR47inxdXe6dQtt/Yr
oyzceVBKyoVck+sAJM+yqMB2+mgMnX6bDs70CIyzZelwbRQuYbA8kENysdWKDUXbUplulGNrQZRI
s25ERDrm/tsr9top7PwtYgYAu5i9cudTNzxfssGKQ8m2AvnYUy7U/KDSoMiVYC4YBpaj/EMabdjr
HQTf56mJamcPy78NQwCjSnJupkZWU08NnPHzZI3T/F0diszaFbIlDI/umYN9bNRCzjzZhEh4lwZN
89MKYrO7K+u4tz+RhlYyNmIxRUrNiKJkP0W99M4O6mRmFC6WTsZw5ljONWmiw4gt64taOep5bD2R
1uCun1bxwj1UlC9vL+iyXqv1XHSNnF5SQgC91eYYm5z7I5GVY1bKSLQVA+6pi4xOO4ERN+2uyRLV
3IhVL7cKzyGnCiBs6dG2LpDaHU5l41jQV0VK1YNqx1CYZr3d2CrLT34+M4BsFNMs46LMVVczS1Wl
L1L8GI6OWfY/MqPt92xc7aWYgbSmsTG/6LS+vlUmWd+guV/eviRw0EXJsbGc4OU/36Mi0GALRexR
/DKqh6yZlM8ihfkyTOCXb3++K0vJUJSAgSdQOq0JjLw1ndSWDBVo2fCosVXuYlVYt2+PcvloEgwA
SiAe5QLB8ut8QlaHPzWd0rUjmG/jF8Zg7POxsB9HtQk/pLGZ/enQXn3/9qCXU8N9GwM1mKqIPCH4
ng+Kq3LWlIWqHSnAOB7NA+PPthMZ746lFxIUXwn7dyro6w5iU5XoU0lrpSNND+OHsdc56vZgPpq1
tcXwvdwWIC7QTLkkiaf5//MJ5aPlVBL1z6MjRz+a2eluZVFN+yFqt0p5V25JjOegRVOawpmQC/N8
qMjUaHpda8YREngq0fIXLV+ySxM8nm4VnX6IfqwPFUIjmg4pd2Y0z61fm3V5lJ3abnZqPFbTlzge
HVxJe30pbo26nNyEVh+f6ikNJ39qpPpPWiKH8bMFRSS8UXHTyHdmIccRaiSbfsiKyGPHha5SByid
snbainKWBTs/4RxwJHfYwbEHwJnOZ4kXexEMdqkdmzb+q+xqzbN0cVsFaH3UuP0+9dHtlDb0/JI2
otcrW3MR7JBrE40sXLDzgc2snQcAb/WoOaX5MOuS9D0zGmXjALxS8Fbzo8jOI4D9CuOskboe85Vm
thvjiPrJ9oD+jafMNoUfJl33rFhte5Rx7D1Mhii9cRqqEy0GYr80u60+apc7d2nry5tOPEklUlnu
h9/iV/I3EeM4YB8tWky4AJWS14x1CXA/p7v3nvpF5LccRh7AxVjrfKjOLMM8oIx21CU73mk0sqAg
QlXk7VGuTAg2MbwVELaFXbJkvL9NaArlzo7M3CD9iDpvzgrZLfNYptBkOhsJx+UzZC0FfGLWBTi8
KEXj45Y6omqNoxJakj+FovtkKmnvhY0N6KHYEeK/UZkSf9SyakPqdblPGRt8nIub3Qoiez5NJ28I
+XC6PVZSmfi0KA0P9jBtNaa7upj0LkBjCxqOL/X5KDbaKTpQ9MZxqKD0JZ0VHIWZ1Pu6dJKN2/ry
xDMha+GAL20ZII2dD1U30kjLUdk4TrAxsQnljXhx4rz9ErFt/VTT8j+zJhF/BECBoRuGprNlVnpt
sksDW9pcUnG4eC/0WI/6qpJYUvp2fxilqH/EVjH8wmbagvSunH+eXHz5YJlAwr7oS1I2Oq4UgWoe
8e7prZumFmnoVgE9ZlzFShLLK51o+Fy2cZMTvI5Zf5CdNq4fzUaxZ7+Gi1Uc3j4319afgJlXjOSd
OHW1ofR0sjD7bMyjHrYTEHvGT6JOH6u23umlabhtoPxonXCvlNm7PX2hySORhDGigEBByj//9DPt
TYalG82R0Nn2+lgOIKOHzSFuOrExy2vfeLFY4Q1l+REAnA/VUjMBRY2sY1+MqgudyTxKnYkdSRro
L28v6CVDi2nhUcOGIgIB6FmN1Q30LK/DwWI/db3ki7kffiVZjSFjLuXz86C00+Ras8iO05DGo4+g
Nkj3XdmJlzbJzfGgpWq0BZJcuTfY2wReAAigh2sKVV+EXVuXkX0c5EZ/KmFxP44QyT6+Pfcro5Dj
4NWI9enSqGn1Rc04rJCPCOdoDWKEblK05bfeMKf33/WLhAG5E1k2H2vFODLLyBKzlNu8KHkK42ia
XgZDGfZKZOobM1oCjvMHG0iJzBRu3+LRvQYFrUSfLdHL9jGzu/5Tb0TBPcw6KrdWJruyHojP715B
PGtgAqMcodCpr27eQiprFTjLPppWkLlVlyHitbuthuFXjgOFT8774qjJu7xaQNG3WujYqXNM80Ls
AlsITymtHO9dudkIea5siVddGnygxUVsba+K4FLA08qco5kpvd/rlJoCWhFtPMnXRgEqRp2I2yX3
6uoWC2WpkdA9svFSs/aMOHY8TdbFu7Nc8jGOEWEMTyOR+PktMipRQfyRhqe5EsahKAfhylqwpWu5
Mhd4VOwC9tvSRG4VmplYB+OogftTNWiZJ2IrvU25ITfgsNeWLGc7m3P66udLxZjgbN1A1E4Gxcpp
OXvSc1vM/sSlNX9S0rbIXNOgPH67UF1qXw8K42efK7N5GoxcHr2kVIvqGb9ydXyhpyS0CyKsJvOI
zWlOvRhKSIlrcMt9jWXsVdyaFq+OT2cnh/9PRSHdZAFY1aNtDyVUDtkqqKjEhpF/arAsOXVcLTH9
aM1Odh0xYLiFj8KU/ShpaNk8lhbmCa4ShtlLIVIxfRwK7PBTVzUTXfeYgdbeV00AG0gLpRgvBdpd
Om6qGsnPIaX95kucGF1506ilaux0PIyG+xH3KsuVFTDir0MjxzPuVMpk3kt6rFjH2MnK+jamZ0KA
AGXAQ6pQJ4fS4tzOk0vji75yJcxI08YPYQrqP5SOtju/3nkpWJCKX6F17rxLJ62eCABfkMk+Ct5/
39Ty0O9yDOPfHuXiqltGQdKDNm6JT9aRWCtJiooYyj7apUhOJp2J3LwP9ftMG8ddMGTtH2+Pd7HP
F3d9MFcLXAWlz/oWd/TaKfld5ZiIuNzXKua0UaMb757VojQkxgR2ANQ2V6fJQK4hYzGhHpvQavzS
Sqo9WjTp3qhG6dZQ6y1p8eUqkkIuEmZ40QoY3CrbyRNZEmbTakdaLeknWt05kRvB0v4cBpoUurKg
3/Hb67jM4PwgA3MwM7wBFgruGpuaWqerUq0ngmvy3PINq6p/QXCW0oOad4Z6CFW1LG6MlsLIzdsj
vxr7rYZGkAOXFUYzOqN12RIe4dJ+znGOeTuK6akanexnahXpH401pOHeSlXxjc5C1PCydAxHvBwd
fFSEE4hfVZe30q2T0SXK1cxMcnz2pA1jUKPu/Cky7VY9kC82sx/H6Gq9oR676qtm5SGWcSKZDK9K
GxHvSsCexhexUXYfHALpvwK1t74gK9V6N57wInRlOIjf+5ai7cbT9vpMrqYPXYlaF0qNRXm/2luK
pEzCRCl/xOyjcmsqbcfEGQzdTSbH+KH10+fC7v0JB/2fTdm3X/XGrLau8fXHX/A7QjrgHijeBHbn
T1ITQeXCvsA5SkkaH4auURoqxmqYelOXphso6EXiS/VEA7ZbjODBZ9bs6GDQSD2b1jk6ISTGgZzJ
Rbf6zRwpdRRSfSgK9Tm0eQTe3mYXFwWJIQJrGCxwPJCALUfut9S+1xokKKBTR5UNve9aUtI8RC7y
3lFAQ2A+AIeS25sXK9lYuWykcXIa4lL8MUhl5uJbrH5+e5SLyMtmFNQSCkQLZrJGd416poNXWiSn
tueAWrkiP6CeTPcgXFvp1cVNRN7OQCAFIAagaeubyBnaHEM1cJfMoW+EOX4d09DyAjT4neijjVvo
cmLoWxdsi3dKxVlhNVoYFWMZVlV4aoa+8nqGfKiySntScvHu7oOgHzCzwceZFKCSer4f8nHED49u
FadkLKnx1E2+77NBf/euYxbYJYJNAEaSNJ6PIoHVEenUvIRNkHnEHdFtmYTO4b37gWoGZbyF6EB5
V1/hjnVklVY6RCnLlmqhX5VO9c2eEfK6SVtEsv/2aBdPBTUTXlpmZOEGTEHjfE5GEA9mPvC6y0Y4
u0aOh5pTSz+bqr+Xkr48wCXdcli8si94CeGbY+6yvMCrIQU3kjmnXXqC4F7dBkZH5WvqpIzT1QX9
17fnd3lT4GZI8YTnftEgvjLgf7spImsMdTmssIcq2/DRwYb6Y6Ln5e79o1B7VXnlF4On9Sr26gQi
ldn5CVNYTLTaztn1zrT1ra7NZam+4lDJsQKSPv9WUZgoBZYF+UkVdrBHmWJ+D+kh/+29c8E2Socg
tViOgwSvRjFb2l9oQ5CfzGBMaR1Cu7S0w4ry7VEuHw5GMfgoyMQwrlyf2NmSZ7Vsi+JUZtp8yNFz
7Zwpnfd4N3W3ukRb2hqn8Puuzs0tAszllifRe+0dQUaySDnOlzEYlArmdJSfSsXqhxe1yc3kCVWM
Op4aunEVHye1Ej/MKjCSd1u6v/ZewDIFz0LQrfVubKusVZKhLU9ZZA62V1YOPefop/v+I0bxnJoQ
oRFfEI+W8ylm8RRYsx2Wp6CfC9wF6BVp5NicOZlpvftSXMwWeL94uXBoXceaWpKXcM+78lRUs9gD
jpinMunKDUz4EiZdPB0QR+FnQ/QCw+Z8RnGbaEKSsvLUJ+lwY6Z6uo8sKTiQi8U7dahMP8/hzQKP
295Ii6ldbw/6U8Gdt3E9X76h6PU56pS1lwLGevdwtjNgSqs8VTTVOQx1Ybr5EBU7TWoCX0kpo719
UC4PPeOh1gc1BHm/wDHKejJqI0yqU1DGCSKteqJ9cLEVuF6bFUktD/ZiBnJRhy3UTOf6EtUJXU/o
zZqTeIUToCZVg2qXz3J78/asrpxBBIIQn0lToDeucyJSl7mZGqs6cVQ0j+dJ28VUt/dOBr/RnmUc
EOou/P72oFeWkvhggTwXxRMg3vke4t4O8FNc3IgC1fECfC8NTyWCtTc+2ZXFBNkCwUa/RTOmNd1C
gdc8GpNcn8qukP+KzaJ8yVOz+NzSzG+nVvG7WamIxBBq8ZbSABEPulVcYqvNwI1tVyfYudrd4p69
V0edKo2m//H2Cl6UBhiJewU4kuuLiHWFRTZNDeUzZGbAMNquDbO698h20FjVaoqFSZzl8idzQrPt
9FF32yRVufETXNk4gMlI1WChcYM6y+//9p63Qq37eU7aE3dcqe24rxt1pymDyO+cUqnqW1wNpJei
lI1yIxt4VS6f5XYLdYYCKY/HEgKuzdKjKE7gBAnjlNW0zLB4oIwKv1R8D6rwDqvPOr51KohRDxFe
5s1flTXO1kEe8qT9UFgz4jk3Lc3Z/Esx27K+l0bNmQ7dqNbtokySi9u3P9V6E6JdYCvwjRZ+xZKi
nS+UGGBa97OSnXqraP1+Tu9CKTgVeviF2vF7M6VlMAg4YEVLNnhhqaoqpVCsOSlOUdkqdHfNevqt
yu9NXxgFl2YuqYXKRK60mlKbVWqXF11zolGh6RmG5BzYap8Mpyo9mBLdxpuz3uzLcDD2yOPJLKjR
LSv821ardEibtj21p7iSrEOn88ZkTq/s0IX13mCP2aGdBnvXNGboqVMdbdwi69uK4VHlESQRHvGO
r/1usq5qOwKv7qRJtJnRMiXcSyYCu7e3yeUonONXkwduRa7k1d1htjj9anMoThjU2I81krf8Zszr
YStCfi2L/H56VFTuCogIdgjg5eY6TjDbTCocIYYT8BANc1QtGe1D68zyHdayc7HP7Dn5qhtSrTxH
DV4Ts49yCadYmAEdNkm2LNoaBENF3ZtVYfwx6TV5PqDOS0bP7gfcZaYeoxmEok6SuCI17fkQBrn5
I7Xk/GMcgE24eRMldFW2Q+ePCdtXVA2y9EkzWzN5Z1DEZIENyHsXu6IFpDjfOlqKYHGsi/FUOtI3
tdejQ1Qm5sYJv1BnLKPY3IK4BzAUx3w1Sh2qdh5XE8hsryi7ZjQ63a0hvU3+LBUYPjnjCComjZ2D
MW84hsUp0zj9h8QI7XZPT+sEL5YGap07Ymsj+RSatOGdqdHSZoGdzLGlsAuKssr2qtoeAP3m6tQ7
NsF2rlhPUi4o3L/u4//1c/zf4a+SLACefdH+63/49c+ymhA9RN3ql/96jAHN2vKv7n+Wv/b//tj5
X/rXsfpVfOiaX7+6x+/V+k+e/UX+/f+M73/vvp/9Yld0cTc9i1/N9PKrFVn3Ogg/6fIn/39/82+/
Xv+Vj1P1659//1kKri7+tRDt79//81u3f/7z78Covx3p5d//z28+fc/5e6fv2Xdx8ed/fW87/qqm
/wMuOtWcV3yJwOfvfxt+/ft3lH9QQHjNJA2QhkXmVpQIDf/5d/sfCxUJmANumQZcRHrUlmL5HfUf
dNwF+sDBTSdw4w/8/f9O++wD/feD/a3AeLmMi67l32V3/vdCIK+E+wMURQS+gNUXsHivYnxfltb0
ALej82m70LqRblNBUWKcnqupcyuNltUxhLPf1uc/P8jvAy877nxgg6EJA+HOLc0vVlee46RmMuVD
81CoIvF6MzGRXKiQ51Wcpt8e6vx2XebIUMQ/1DOwBeYNOj+hfVbTDGoomocyQKScdr25Hw0z3piQ
vlwnqxlhygsXdXGxJepcfozfXqo4bENBcwbxYCPAd+XGjvatbGSfaAPa33WxPOyNNFPUXdeMIH1q
gqXiaOoRUm7dGb7HmILsBr01TX9W6+YgzWrQeaZSVqWrzpZ6rDWBklkpx+TPStOoy0RW7RbdNH1S
+qn9kvb18GcfR9JXS9Iy15hrx3DjMemf+kYqwZPGaHpJclX9pIuh/tqFinUfRuMPo03kZxqnDb7a
jwKiTyDXhRto+fjNmRXpfZjx67dYggYCcxJjLLFXkaOqtLmKBLd7SAdL7J2hzP1AjFuNj87Drn+P
wulhe/EfLIHVpzATGdbMYLcPxhx97mtfE0/0gakOmhls0YJfaSOrzw68j634QlBEVLls9N8+eyvC
MTaqoH1A0b6vJ9lTw9yvA22fIKsRP8NkX6kGDeoQquM6NBnNXvQdQYvs2h1WRA040vdUTm7juvwV
SvouGmyQmKPWju6gPhmtg5nQ5EWD5hv5Z5v2PKLO3WEm+NEelObUx3dy51XtSyAnbiR/0+MvSX/X
ll5WeBJ+B5El78JU3dH2x7MTsZf6xE3mgxJV7L4vbXBMyumZ/r50hnxICHHG5HkyfwXd52lO7of4
hUtpnyl3AZ1XK3y9rMkbzL1mhzu1H/jf75aWHXHGuCnES5M0/tsn95X+crG45PkLakiev27gQ48X
uru1SvtQRrFy4Jd70y7kfZIWv+K0nOAJKfGDGc7f87qUDtbsUKvs+uijkqZPcVHJeyOIJD+PAvO+
bPLBzQPZLZxJO+SQVby8L5rnpJXjU4A/GT1t5/tRirNdF2map7Rj7NmD8mdWGd1tahn9vVP21qOp
t5w7IiS/QffzQUvN6jYd44HPU0wHavDRRoTxmiRcLAII0mI7BpZvr6AyuMRylQizezBaW/MRScR7
LqHpbq5mw9MLrf/LGUbubSvrXawMtT9wSFBvCwwR3HBwTK8PzNqNlUTxDchWnkRs6Cpy73i4QAgv
4Ia5GYOWf3lx/dV1SuZvf8VVPe7fxxFBMP35cFfk6VqFSJKIjKizlO4hnwYd2mJYe23omIeumvRd
aw/FIbOn9J5ofnQrRXxBnzod3v4Zrjw38EIW03QQaGDVVc48FHovp2oqHiQbAlTgSMk9DurGwTaC
LWuzq0Pxni7CGQLP9TtQ6FFdt7MQD4mZh16mRY2f1wq4OsWdrZVdLrL11kCoRTaGXnQh2J5fPrLS
2a0B5/Uhq+TuKbdz2wcL1J6HvhvuWQzNTaPZ9qyhSR8iRa52lWh0F6jw/7B3Xj1yZEmW/iuFeV7n
uhaP6yJkahFM8sWRVK619l+/nyfJqoxINgMczAAzQKO7ieoima7utWt27Ng58Dq7Ql8FTYwb5BRm
ZzqSL3XR8Y0x68JJCOuXX98MngQGMi8NsjIXQe3LXgPQaiNNG6a0T0oTUQ9cxYzARNKjVZ78KlJc
hkn9jZYPwyqH07LW02HeADViwjf3IjaH0zlV1reZD3jeS4lAgbnItx2/OtUPQhhqSnlRjC3QUF4X
XpiM6U6f63xtTGGyjRHuuJDorf5Rtcd2ADFBNA2+EmkCQ6tkfa9PjCoQpc4I83zPkIrpGVNSugG9
hD/NegDXIJGT+MBXIi85yXrK3ir7aozVfSbW40rMIt69kQur3++rNyctIAAaTFTIZHOE6JN9pQei
PqdTP++zSVorZV1vulkEfJCMCnmXHwKF/64v/oPhilcv/k19cf9M+v7X5mv6NX/+P3/9v+bz17yh
QvnrOf/y1wPmje1z/teX57+cLg+fX5chLz/2exkiqO8AlaGvAfYiBALnj3X3vQ4RJPUdpSFt74WK
c1yICMY7bEQWzVC4b3SQSXT+LkUEVXxHQMdjihyeTa79SSVyckqwWNFjZswQXvuizQKUdbwtMLgZ
cRsKdyIqHOmqMaBLpC6OhFW+qXOpzx6h95TFpyBRx9LHMEip+0+K1MkFXjhGGJ6T5D7hC+tYmi8A
yfLQdEgXntLx/UCNx2vKyls7pX9p5yamRL7Tx2VWK46uTEX0Wegbsw1XhZZBa7GbWbOaDepPioDC
DwomueCN+izrqKRYxrkAu2ysfwIs0ziqRU+fScIFdmA+8+TuAivDYbZXOrtoY3mcERDsKsYoWyNk
TKVFcbuzc2hbYez41JHq7LRaalY3cY7S1op2nGDcQtczxXP3dRxWl4iPbSZycwQ41A05BU/emlIp
OQjZrs61tJi8WezU8UJgMENvvIp5Fjh9tY7Ng2p3SJ1UB+TD1H6bSFZkmI7Ux75uIiwgTDPSERaT
ma6qT038kGG8/F7q0dXs3aSOI3ST617rGkj60sQU6cvm+m+IMw9Fxn9PAYwj4ONfAiL/A2EOEqTf
haGHIvl6AnS8/I0fEQZt83egi4wOMOYHz37Rh/gZYQz5HccRnXkTUO4lVvyEOgTz3ZKZ0blcKDjM
CC07/wfYIVjv4JIQmIBHITeJzLz/CdixZMr/bBoYqjQMyEKZN4dhu9CyThYnNJlp1kvxXpZuFbyR
AtdfxfntJO8LeT8EW0W8K4OLKVdsPLcy/arMvCZezTvVsuv3VuLM4UVq7bp8XZS7gAXtj3bwrXAz
fBIf6tVQuJVEhLgxxqugcbrUDdTrLHRGOuj6Td9dWsM6mLxRuagA+2R1q8+clLGDQB27NfYfw/qD
GDkZtq/rYnTa3nwQ9NJtq8iR4p2W30TRR0H6oOfXowiJAp2B61S+zkPABiTETP1SwnlIZUbbmu1J
3UzBRRrcR5KduNV1U+0I4WdSjJMQ+eN9csbwwek4vJlWHUQZ49EwE++bSHvS+iByIXoYe1QKPhoj
ujSt5RaVsBreg35ql4aCXEs8dOW52zjOgpfboMqHzc4k96K1dUr8yPPGLJVGne+TUD5InWTeoYoX
7Qtlr0XxE3OLz3qpPkKSFhzZrNeUU4i4KOl0D6PfnXvp8dWeuPm+nl5DW8chkNuhP8ziWkRElvs5
bVEVqMYFk2IO97Vci6uujKxVM6tPrTKts1jfLUzKLQDJD4uQ/4ag9b8NfOWNvPoCb5KjhyJfmtDf
cdwFrH3583/HJOUdXFhWCNQ0oMBFk+HvmER0IT1Gw5jIg0cav/UDfhUk7R1IHtk5BNoXRA+g6mdM
ktV3ZNQAtiZKR9/j1R8EpZcZiNdBiYBIj2lBXxfCKgPLx0HJgNuoIdWjPY5mYV3kgtI/pZFe3+FQ
1G/kRMwfgF+xukZ6tNiouTxu4VzWjlHhfD2qQY19oVTP3qs3+Is1fJzXLwpXjIZi4vEyE0tpeZKM
ZWOJyWAktI++SP0aJ2ZvKyiy3QA14jo2Vt2Z651u4ZfrLafGYn3J5U96NWGvDj1tpP4R7KLz0mVi
mpatdC5SHGO03x+LIWLSpUXN6Y0nU+iXieTnYf9YGkni5YKFvWMdmsLaD63hjnkL0wljE6ACLoTb
Gk3v4NbY3fz+3S7v7uiDU/0w76Uv7fMXbZzjDx4lsdr4llkcBE2YALxl4WmqphT1JrN7j25G6xWw
QG7kqgCZVX3F/f3lTxJtXsJiEwYESzOV0xjP6OPrC6rWzFIhjYe8RbbJLzLMDeTRvFFEfCkKzejd
TovlvVI141U8qk8dCdeZD/HmczPXyRDeQjuji0+L9/gW8jYR5iYN2kMty75jZXLjtrXxZ8YeLw/6
Yku7ICRsLuqTo0J7HOOhksKxPVQ6DhFylAy2GDIhVMdnhfXeHIX0YWAlLKAPWlUAlku+/goGnst+
kOC8TwdFS+ftPAfCWih8ZStSQ+x6GQUTuyhD6clqhSesqPS1ELUJeUbgy5kTKal+pm++RI3jRcYU
NKcIsumUMthTHd+PaqCun3X1cNAV4WMHCOHVfr6JR+12TBFiispzYvDLyzy9IGAG35SSkC7zSRiT
TWZu9DKdDnQoWo+pIMsN6BNjlR2dM2N4c6llJlZi6dLNhCb1RrWl0qaG6qI/IOZT2lmkGu4M1cUb
1ebPUCKWEJfCDYEeHCTJRePp+DXmZRWXoT90h07IsxW6EgIKm3rt+LWm3RWTLnqSURuMGmXnLKl/
9ZAoEZDPgFZCRl6yjFcLKm67sASLHQ80TNQNVmmCC2UlXanadI4j/ibY85DLCA5Cd+iyMFh5fKkR
knhkzfJ48FX/wmiSJyYpU3vEWdAOG+XT78PPm4W5VK3UAOyRRbflFP0yShmcumdAMxlL+O+kU7mT
0HfclFNWXsyRkO273CzOBL1fXJUuIJwp4i7ni3zyHet5TqbcCMXDnGT+p2TIPyvoLKyVSBY2QreA
35OgfPv9k74JcuQVkKSgqEO9p+1+siO4C7XvrUo89EHQOxZ6ys7Mltr88VVeuDhAibQ44Zkef7y8
H0B8Wn8+6E1oeaHWtLapjOckYk4A3ZeNwHvDOowkhbmw006MD8+rL7VeP8SleZl1McojoiO2JRSw
7qKvPUn50Br0ueJNmB5GqIMIUW/GdsIMvIMOcfj9Q/9icyxZAkokpGF0sE82R6WgE50WmX4wa4AX
RjTmYnRlCCy/v8wvn5qpGo5JeZFcOKXaTYlBpw160yEMXTnaDqmt7KNL8x7lc+WWlyBvq8/MGwZf
rKWpcAYn/tVDvr64fPxlIUan6Eo0+iG3LtXuwsD9IDwzOfv2EgB6lG8ULMwXwh07vkSP6oeI7HX7
nmZRuk5nRjayBHGqONWSP16nnMJsfHJKmrL80/GlBGwuVEyarAPiqYOXyGBqyOCcs/k7GX1b1qn8
MmWwrAwS99NxIdQa6ghlA+tgmj0S2WFatF8DxjN9rJWMuHDroo5lZ9TyZFu2bfgNHtLIB1SSonKK
SlU/MAnIRKzk62HiFoKaf8m0HJ2zvJVm9FZp7gTOaCZRuw611PDtucIByzGVdtqrZdXf1J2OOqup
ty5S9OriiCXgpR5EFcukUVv6j0ofWt/MAqzzTIx7G294dIXccmGAL4D88RvWpKQKZmUwDnmTFl6J
uItTl805KtHb9JE3TNymPgD4p5VxkunkMB5r2WysA1qSipv4Ut7bfotT8E62omGrTCZmA5Oq+Z2H
kuZ8E/tJUnlSk2ZnfCCWmH2UcSwyLy+g9C8dHWewRHq0QnDQBtnajmPXuLKYJBthKHIvCZNzCqFv
3+8y47soNXAgLz60x++3UOcqk+o2OYh1kLjGrKK8j6Lkma/4pjpAR9JakDKAMHorp+rJ8ij5Yyw3
ySHkrEZZRSk1qASVv0mGXrvJg77eB3nub5UKxYwpCMozIeGX11/qURxQFi2Hk6esMQ5KZ2ZFD7Tj
o6sxmxikFgN9ExXkOXrGQOiA8UJoK4XwVIXSOQuRkxmDZQPz/DhuIN3F5eGtHb/lMR1MIQz1+JCG
qj2IwpoTtt4b8J1BzqbyIQ6DyNYnP77oFFIHHSXYTTVJ6pnF9YuPvUxVMm8Ia5cm2slt+JVUtIrP
ZzCnOnF6szM9qZynMwfML69Ccw5vbdRWKCGOH3aYA6uqDJZUUbVgjemICLkYy2dA+V9ehZCL0ixG
9ChyH18lHTKmicwkOaBXhf/vEJZunBnNmePqRX3oeD8u6RziYPT5lyTv5FDu/J7JsV6MD1E5po0t
S3HytRXgttipEflYjwxVeJlmVvbIsJv4eVHQcQrfH9Ge8r8Zxth/M8ROqOxxQL7NFuZ8+iYlgrxW
R2VObA3enpdGifax8RPJ8XupOgck/mLp8wC07pcnWCr04/ckj4hvLIKCh2yu0nWHE+YyxRLYjSBJ
djfJqiP4xaeMadqyn7oz+/5tBclqpz1HnkgflSTrpGIrsiaNmJ2OD6jxaV4XZXhFC6W0rUWE/JNS
itd4XBiboerEVYUwIGox/nQ3+mK0ChI//E+sf/hy6F7Ta2KI+eRd6HolWUOWxwcrFY0tHJkC+Tz1
nMrR8lPeLBlSgpfrAKidpMi9ZYx128/RYTaHxPGTMVxFVpBtoyyjiC60cX0moVu27fEFmRBcWtVw
5Wl7nWbLMNNqlmjdHKyh/1AaGlPZIfSsQdKn7Twq+pPU9k+92gRuXwzxVupE0R7FvtkrdXFOgO3N
SQr0Ail3GaFAr54u3MnTh1FmpPGUt6D2Mg48ot82O+qjzAusJlyz6pv3vDg4T4GaIUcVBocwqkT7
zCs5jQ7LXXCM038FkKHMPfnSODoMWaIY7YIUmHQtqvY9WWmwHcSi8waxq+wsB81AxSBfTVAYP7Wd
Mj34gvw1t+CdTu0dpDbrDEb2MsH16kMR/8GpAGdZg8v8hHWyG6RiMBGo9vsngyP+IujK+Elvmnaw
fYQYZbs2zKy3GXqXcnsaJu0yMNPqSa8mtbWleNZDe0qV9KrKO/9jKLUiZjFI31/qRqg0dj/0jWpn
eqqX9hz00kOmjjBdhSksrpExxeyHzFt8kgOrQ1q3HfIHJDEk0RbAdm6aoZFuQdgy5sCUSH2Qm1IZ
kaitRKT6iqD6GERp+LngGH1IsyJW0B9o8hhXoBD7F7Gc49aWNb+66wch/5hntXSYTGvUbKQFw8hW
FZ+WrYQm7rMstnPsmGFi7YtRzy/JXAMUX5Sc0KrJxSdlnoqHQgqVLy2UT8WOsaX5pPRoMziyPqJ4
YgXVLXZJbW0zbxWIdlmKJLIza+kiwufpc2kZWWbnAzm5oiGHZaMYUT8gcjqNgK+IkztaOAuhU4Rl
/EHMM/97RfDvhgUNCDbR//3ZFHjbsOj657Q77ljwF/7uWFjvlu4pfK6FevCqY0Fq/w6ZYipwEiSY
VQvI+LNhoUHToN3OpB4oFQfYAor9bFhI4js0JZezHyIlZ7PyJ03UF9T01c4kUYE4RuTEGQ1YEaTv
+JRsEGZuNTiRj13KAH6G1MZ+VPzxXss6dRN1jbnNmzFb60Fd3Mi9Uu7U0i9XKdaiN40y9vsuSVIH
nex1ECCnZhZVcmFZbfUgSWN+YeTkebo0Bhu1buZ9JM1iih96419U4QZTcc2vz6QtxyXwUtmT5DLQ
BBYOIs+5cPw4olpruk+r+B5JmsANstz0YtP8LA6xsH31kW++v6J/3Rf8caWFFQHuD9B2ar7SZY2F
ZVSn3ctZqnlhOJocOX20zrUy21dWqF+W3cK4t1LpnDHvLx6SK1IsLWNUNGpPUrPQLDGMy0T/Xous
3svnJtinvqpeBJr+pxqV1J6UDhwq4OHLKXvyPmPWTW/1WfUgDDoGRJP+nOmhyPyLdE5C6EUK65+V
yAulPcUwMssQsg4qNCcnFwwhPcj0qXpgumiVBc0WuHhlzu1FXoleNWYrJhfxi9jmyK706nsi9K1U
YJEW7wP/OTO+Aqk5tdBswqHdTdmNWIdu36vbTAUFSe8xm3gcmdlWMmOTls0+zqJ93Qc3bShHdidL
Z0685WaPHwZqAuP4y5wxFz7tgJnjFOMBniZwlwdhZYhQuEc/l+1sagvM/IRz2NbyyY+vhwAJgD24
Dw10Vsbxui+H0UhiIIoHiDz6evbHeWOhbLkfMj/fluNg3SaCwWhufXaFHCccy2eDw0yFyc5jKBJs
/fjK6GmOuhVwdHYGSFBQ5r7byH52Zre9mRR9qdzQfaPHhighWkjHl5FKifa+MMoP+FAWG1o+yUal
7bTGus6ZEHJzZS1paMAwJxHUjIM0fqjbNexuJ87q6KrscsUTYHR31fMfxgGYmUhhwJsAuERs6ySA
lmOVdkXsB4+RHxSOn7bdtSEJquOXPfrRyih7vRTeCQYUrd9f+GXu4eibL0UgOvdQbVFGQsrw5JUw
sYlNu1Y/tqoHzbVxaUuFtjHkt1Uzva+V/iFOp8kxAktc8qdPrRi4g1K7Rqb6dlB2N4whNPY0Sc8F
OgZJJ38N4MfaQLSfGKp1Vab9xpI6XexXv7/zk1SZNbPwEnHGgXVHU148pZUJJT3dACj2sdLkSx+C
8JCWbmFaV4017ONcdbQWP0dBfS9139fRv7OU/yBsvvoKb7KU989pGjUvFNNV13Y5q/wVxWL5u38n
LDqEiAVIRnyCj7NANn9TLMyFEbYwSJc84meyIinvlryGFjDsLljYy1H4d7KivkMyQ1p0CQCf4HRK
f5KtnEQB4CSqgUUlCDloaoo3BV/AmFEUSWL7GHcxaXitZOnVmEeG6GgghmtrEGs7HoMg8eZJ7j8l
ACNfTTn8msPvem6yoL1KRyW7g2Q4rxuqR+/VK/1FTrBE2X925MvtwSDBbXjR0lUBvo535DBy4zVo
8WMVtzclZl479GiRFE6ySj0TEI/D7o9L0TOhnQHiz9c6vlTb4+gZaHP7OAlT4XRDHXiBGJ7TjX6T
Hi5nP/y6peHFZqUlfnyZYa50oW4z5q7Q4VxLekWlFQ43iJiLTto01UqEATbYbetz1KWTeTVXwmVS
p/s69DVbl4KcqjuZvXkOtXssimpPkKzEjacpWRn+XWJU5T6BhruJA3rYZRP667CrNNfC1/UcWrAU
4MdfB9kW8mpiJZIc4KHHzzKRF9ZT1oQHwxDCLwYnwg3gWeOQYlGVR6VlR520G1Xk/ToVIZI+nZ1g
SkQXgT87r8t5nTZZ7eTdg6b2sdcnQfTv6MRI70Li0qAu0M5k/5JI0jEGIX21td5EKwdwrPxat5Di
t00KL/51tPrlz/oZvUTrHYrxC937B439n+jFby0Kw8z3QabAl5Td+yOEUVItqj60QOjM021ZDvEf
EYzfWqwVyebYA2w1Jkt+VoI/AsL3kelfD+iSExwvwtPXcIqRWUGDJ0Cnxtsu24dqbBvS1wybSpU2
kxDmtjRdJYYrDyjFOtP8WAUrMfeYg4s1zwwdzd8BZ+C+qxoOh36RbIzPiW6r4tbS76oKeamr2VrD
p1fTjTG/N5laMr6gsObkk2RH7edKvZXUCz94wKcypDwycLl1JO05Cu/N5EroroxyV8n7Br0h80KN
b0DKEn7dC/5+jq6bcW2auZP6e0kClYiuGEW1jWl25vbKUNcBNBwx+WTkG9+/G6yDFl0Xwtekzu1O
vaqXhplV23m/KtPLLL6BJq5Lq97fawXmFw9AJoniyIyZxBu53obDs9xXdl2E9O4aJ+7usuk+VB5m
cSsk7yXsdpOtEV76zSZrt/q0D4Y1Ez/6sNKJJOlasy50iW5eerA0F+MiPJWK5Hqc1noE4+I6tC6k
wYvxkyw3Y7hThsupv5lEVNjdMNzNeDMXq7TJbRIfBf6vwADtxug39fzkYtghjLvlv8VqVt+H422X
PJQDaFK8z7LLXLuq1fuquffTyzjcCJoTJ15oelFu55WdzG4L7qvvamFjlLacXJbSSi7XVfhdr/KP
spxfc9mXH/H3FP//jGF8QgHxgMk6pt+pYJgk5pD513DLYx61X7/8dd8+t1+bvy4jtvBf112bTlEe
/AgWzVG0+NWP/xEtDO0dnVVIMrgH42sB7flntEDE/h1iVBgkku6CMb/Kd2RzSXegHOIQh2jW0QgN
cQRMhocBCV6AAQZt/ihcHJ/yzHoRyUBoUCEiBiFXddK3kjtylj7Sgw9VX+Z2X4fandTEVyVgilBV
X6usXVcJm2QM0nYFzoIrdua1ZlXbCOsMXp0rRNa/3/UvMpzjM/THDSF1CetwaZueeqINdasK09QH
H7KkrFZCoKf2yy8J/pSukBimnXXi+99f86RcWIaVIIQTsxfZUJOxpyXtekWeahQ5R+86Uh4mHUlh
qfYypAYOwYQ/d1uHqVdXo+rkFczHKg9hzkjO729gSXL+SRyQCF9mYDgdSLG1Jbk7+QoZLnC80tG8
Q/J1Kyz5jtHinl4Wkq1q6GMGuq0wQGTgh/IdVGUT/vq8eHtlmnwAIyAJ8Mb4z/GT1w1+qC/mW7Iu
SK5iJL2NcGpuK35/j+XuqlH1e00qN1Whfvj9M3P8HT01a5gvDPd90R5CmRME//jaca9qANphdos1
uc3oqX15+XG7zRzDCdZwBC60K8vTrtqN6epbfRut9W2917dIkXiha7qWY3mCs/z75c+Vm3qTb1r7
pt60/KPlyVv5prVbW+cPfu6dzze6m2/ED/Xe8lTX4LfjT8OH6SbdU4Pejnd0BLalJ13NV8GF9Tje
Dgji2dONvO1twWltw+ltw6u9zzf80M+fW/5xdDqX9+RE7q3mdo7pCStIIw7kDk+xhY3u1a64FteF
J677Vb3KvsXbymvdwbE21kZz43WxgaVt5Pb8RbyStrTmrjHd3Gd73TMu5EthI66nHTapXucU/DQa
ey8/3/S0rbBSbGsz36hXynb5SZ3tO982+8LubIZ33eU2LLfaVPtmkzr3mU1bwFG24dp3tK1+Fa6t
h2Yz2OfmVF/mJv5ZxT++pyzSBUQzBtD35HtGVtf6lSaktyv3+gF59z0UmXVw23+KRoeyPzRtC106
dGv28ybwZjvyJFuy09W8Qf95zR/1wFJWX9dXu8kO7dq5n+xhE7jYe9j8Cw+bLHfirlNeeb7873KS
nMG+DTka7aG180cLqSwblyvBHTaCG6xyZ/m7mzNb5gWxPnlOBf1ikdlD2uNkfMfrtlSzgc61kkGN
tQJH0QZzN/ZVvLWKfD1EYeMWUwxHKDABRNrq4vsvWbgLuyzcvvw/NKg+QM1o1pjlIJli0DmL8ql3
pLFUEUZCPZbKphK3vjQ4tTwWu5dfpLj9HMpl4BgdO5R2APgTBjWEiFzdt9Jw7eexuPP5UDuywB+/
5MXStfIDw/3n3738uWrszDNh7GVI+OTNMAEJWs3JBj5+iqH5cz7GE17Ot7QBdoIqXKh5eBe34YWZ
fcUL+F7yNdeIkitFkC5xvmYOyFzN1bYPLG8GSJPnXSx+CULlIleHB7xRn4vCuq2MaCfR1eqy9n3H
oJPfwKvLP+GT9qFps00xhi6y0quo7q4w/VpH0sGUZugXinWDOOW6KsfZ9udwrSvRIh5yMbYJkpcR
6im+V4TX4Phe25aeH5DvGrrT6j3WBpYHZcFV1XYfk2YqKWlild7Bf7sf0MnE0eFcW3XB0k5eHX18
Bs5eiB3KKcqXxWZnIYwd3ooJZ00bw6qDaAKj5ZvIYMEeApmk3UAtXME66P/w4nwyvhhnIGUI2QgA
y/GKHmuj0cpW8j2sV0qHAXvNmaaqpZUtmvaQ+4/SeBvmKZodquBa3NyZhXN8Cr3kZ999MkjSJKRe
TnaUNtRmMw7afB038tckI40P+ypbzYF87QeNZsetotmzRTvSYspjfe4gOnr1AEpgEHhX0c9GM4Ms
8QTmLNXOR5xTEx8qKZE3kxogfGMme6lr8IbxhXQFIaG3W624RPsCE4mou0y0YtVLFFgQIpD4yJ9V
dc7doMXyNBjLz2jVNg+ZUZ9DS47f0887BdOE8sUU76loZG7Cq0hJJB46KfoAGVxzMlEEyFSMPQPg
H7pEs4uoyt0UC/Aza+RlQvifBQqiSp+BAQzUpKBkgkifQE/SkNWm3HbFbZp3bjoMvlf283bF6HKZ
rcMaszQEwuiGJHNzlUXoxcAiepxYNPDPqsgeqs66QOZhE9Rhu+9V6cmc8uG2HeR6XdfI3bz8X2RW
Kk9Th4mC0ojWrTg9dgEQnKKJ1yY+e7dGW/qPans1Z8N0EQc7ywj7e7ratROWwWjjGSm64ajFTjPk
/W6Gr+rOedPeGYF/Jeq95jJq9/iyfv4LaqHXpdD/OgmzJfP+O3F/g5+sv0IfiJ5f10HLX/he9qg6
CmaL/CLmxvASYZr/rHpQAEAI+NUoHL/zAyJRFcQBiEQgaBCISP/5cT8gElV6R3+QTjVUXRVZOqjx
fwCRcCtHG57uFS0lWlg0qpYGAQozx+GOURfLYBa+9mazrZJ1OsUU4oNR6ocIfw26kJiNNE4V9Iq+
0tV6fJT71HzmjsetbxaxbPcwRkK0UjpMymVm9rsd7fel3E8U6wkmK+IZbZsxAWxGVoLFUJAMNRpb
fX89ykZTkRvIVFu0IM2PWOQoHciFOGmr2ar8y9y0mtauhzac0egphMKBYl2SHovDeNG2kuIjl9HJ
TmAw33499H68iXqRvVW3/kWgDEFIQhBX34oSkS7aWOLzPE8wQ+E5Jx8KK09Rr57SIYe0EopXUZSM
H9qqNx6tPBuidQifBCW3OEQSXZ+CKLL9QUXlbUizmcwtyJpnPamkL2GeSSqkuyh7L7ccarY4cW2I
vXOW26PUL86iIcYFttTWyZMW6vMeDx9d3wpQlzij02tZrc0KXNmqd3KoZsk6a3Lhqk61obCtIo6/
hHEiMA+gqtOu1ktaTGLfGjqCV1ODCFoCN8nR5HZIHbUW+t6F+d/gL+3nCrQYgTEg8BdF8T0/70rQ
11wpCd9R0Nul0Mkf1SaXYrvQ0/oWXDEQPKURi6e4pdXtiolK+Kzk1ryuE0UXnDQww9mpcEepbdBb
UfYEQa3fK4VmfWLqMhHtSklgzDTZID33sP9qJwhhI7nJ0iruQxD7DfY1gDhKGTPhjV5529lppVam
bWTdfKM3iNJBrcEqdGPGatzgaY4c5UoYcnnTj8Ugu7o4pIiPk9k80lPJc0cKZUWwx05rEV9upYmE
2MgjYd2NFnaWuMQY1a5qyokLaWKCc0ReVIhyFVbTIfHUocHVVmm1GlWrGG3gBrP3Qjw3ExZKbSIA
F9fyvTm0xl0+tuEWlR0T8uBIEh/JuTIhacEaY+ZzahyjafrHMakRGTOMeOKbW12m7+YwRy8qptP6
nAYTk+o+jZd9ZXZ+7U26WWSObPoN2nNYUWceLgZK5EAgMi+NudATRx0MhAVlBBsk208F3bQTo5nn
TVxNfmCrUa1pm8JcdFwZwM9NBseSMPImVRo/5u1ofSgFWagctTUxPDQbtUFXw5p6/jkdppU41RZO
vy0/qeo6C4uQsr7EtRbSAcpX4qbN+jTxhrhg3yr6OMi2pYdG6NHynr4lqB1+wLqOU83o2xYqVVxr
0zbULfImSyRE2LNY1d8kSGYKRluCmriSlkgLSZAur50quJLgCOZr742syBNHUUfkT1tLrXiZqlof
mjxKv6VQvj5mTVsp9lCX/te2LPXCZgcOV1ovz7GblosOd9cUmeRABEXnLcHBi2IwksL32MLJKK4p
lS45xhiKgcP4AgZxSSThGWGlcRq4jJnHmpPiSSnS4s6L2U6WxbMIfTXGLlfbSrbVNlRDR0n6ER87
Feof2Kcw38A/GCKn0sIsc0WzzURkOhCLsg1ToD+PyIAhbnW0uuJ1Sz3gO2VKO2tVzIU8rCYhIDTp
0O6UzWQlEbPKU0s8VAK1Bmuh06zCYCgRNpjLQahX4Uw2vPIryq2V2CfqU6Ghae2Y5hgdtG4gNYSE
Gws8rKlm+4gJI5Z1qFZPJvRHajCL/d8FWpNRB4VCB9pdhtXKF2ID9ahJCkpCj6jEn7mfsdtGehYh
gKQ36sfRUrvB5sm7O+T+g9DLSqEfNnWBwfE6SGepvVPrkCUiCJOmo/kb+vVKNrhFO2feIlkNQzOU
tMOb9IsQ68DMTGGvMIfMXCxWbq1YQVzMqLpYckJ8+xK7T8pNTn1taz65XT1HfFh6Z3xADf+pYPE2
0LVsHY2FejEX+WU8UCJUmb/V+PhmlO/NYrqBSeRZAerekTTY+LZcJYHi6mzkrOyv1Ur83JTRLR45
jGjH0i6pu7XSga35/mDjvNtu+mRwFTPf6y/pNrRixZqvm7ICZGZ6oKm1J4SqvkxNfj+CqONWTSYs
P0vBTd9Wl1kyof47bZQm3DZtvC0p7SbaD7NIxArS6zGavKwKn+reFNxWq6qNUQ8PXe7jHxVH4wYP
qc7J87s+EwLHqjQ79c3LPFRkJ600T0S63Og+I6CbO33PtIzF1VIxWMc1Yn2Db+4sJX6vTUq4alOR
uaQY2gYucsKs2xizqO6cpG6jTLtoLpOd2ijCjtHpBzSCMlvD574shmIzJBsZncm+mOothtrMy+fm
pg4y1I77uwbCQK9bOwtMrDDjwFHHT3OPpGI+GNOWv//er4P3TaxCFcnV+zSJdr0R7s1EuUj6qbdF
c7aIttO6r9DbY1IiW5WBeou12GdNiHMv60MkHAdNQqtcg3eci4GdYxTX1K0nqPKKyXc26byPS3H3
/7k7m93GleyOv4owm8wAkUekvoFkgNaH7W633e6Wb987d2PQEkeiJZEyRcqWggDZ5CGyzmoW2WWZ
Xb9JniS/Q4puFaW23a7CbeZygMG47Tksnqo63+d/Zr51ds/0qu7ctzqLeu1DPLnn1CBzgMp5O75e
4vm3Wne/kEXpzSmuDxrt/l1ldhrf2qeVdeszuOc0VW2wndf4O583lVq3wmSrpU1gxqNCdNOanyON
qh0mQ3n9ycMtkGcb6q4nvvW5CUx+J7LElplFQy+wP4V3c8qBo6DdBdKr18Rtugvurlb27S8I1C41
ipO3TPv5uJIMehQFSAGvjqa+owXsGOtncNcMzu7uZo49m/z8cB21gA22rKumXe4ua3bcAaKqTWbY
ijtA8p0vKTTu3bYn3bgePHxcTaC54AL1g/ju3uM62uCYxeGwVSvfdoPmyjq/t6x1J3r4pbaY+ei2
hsvrerfkpCZe6Dd70arOcEOqBZmmY53fWvTrTa7vTloYHD17UR5tyvWev7jvb2ab63f2IlwMljUA
9EEm6q4eyu/K08va7f2k41c/3VYWneWsHXudwG6sA4yW2l/jcLV5v5mOe9M7woNgvjLQcP3Rrt0f
z28nPcu3SVu12EMKUy7n/gJ/6CIcr8ZvKcm58DfT7qIMLP/Mb8N572bjTc438whZhuJ4GF+UG/W3
0bpx2Yxuu5gYXhcshp4/rw7sui9AoCC1Nsb9Sa0Z9yeLzYJOTObXAVVFLu0usnu14NruRNP5aRRX
OnZ5er4Ox2DbNy5ta/7Jp2Nt2Zz268vVybjSvgQJulvHO59aFoA119PTNqPdmUwPTk1v0iKIO/t1
MrWPy+HyJ8yMX0iodNqTob8g1zf76K1JAAI/4QeDeF1917hm++srBzOwzIiMJf9n7xTQiPvLePyZ
UpNu0yLiGUbHcXtUDqL368ZtnwDj9TntDmeV6Pa4PCMe31pf43e691YVBNOa1b+bTO86y8nDooOW
WZwsN/aGzHp8ao2X/Vt/Vemt5FVLz//1uh1c1uhKtU6uwVLv0DbUG08b7ePV/fRDfYWWbjfI0V0j
me3NcHq39gBkrW96ll2LOwxabnUqm2jELMrjAPSJ3u0GcClgI0/bjfnFfX155j+Efm86Q5wsvV8Y
NsJgyQ2WbXAvgyzrdw7G9eq0HTgPdnlx121U1jQ3N6iD+BUPtzx+O95UmqPqLPpg3V/fTfAMoqjV
n5Qr9pLS8FbFPw6mcbg+Deko+7VdmbZb3dvGrHV7HAYM1vaWUWXSmwSN+/tudB2Xj+dTkjWd5SL2
Lmor5okxpdmr+QwTm9eGYf127li1+XrVpySUySGMrG2EnevFfE6srV6fYWz5vhf2Zrf2HMvhoYE2
jEBQ6VCoy5jO1twKOkz/rr7DfYld2DpdvbUb102v1wDB/Zbz2Gp8vB3P53+b1S2whuarSm3QLLeA
H6207piw4AET8LMVgbjaG9/exg/Us983WheNay+6bNKoP6HTaVUbLOyx1QIVoV2b4eLPazbz+R4W
I+5WBRzacAZ4znzV3IBO4cdrwJJbfFlv0YyoOrbQDR/v7+3lsmtF0frDrLxYRX2688jePkTzh/tT
dE+l1Vs/jOlfuK/dyjJ9bKR3lUWjhl6kxAfbsj2zG++CqVf++X4TlC+wTdZ3Z9N1Y9qfL9fNkUUz
QIOy+Tiadx7Kt5ub748zfBMc7DcJNWxDIhIM6Oex1B+LFOS3CXz4VfC6P8pc+8OEtkVlz+CvE1ZQ
YhfJghLk96f+/zMHgPh4BEA7KVhSrBTXYmylzx9KM3CDsl8LqLpgA8gfyUMRBu/b4c+3OPD0x+3D
0u/TeeoDvhbcSTJNjwONo7rMIgH25fETdznQPmoJXjaFx+lDyLhYHCCYrskCgOZIWtJasT0CUga/
w4Jyi2AWVYlEk7ZMICRaMB5IhkbrGFStIwmNU7tATVPyqDxoHoHPzinJfitJ3mLxwJbGay0elKs2
h12gPQWMa/cE1GmwAU+TZCfpC3nSmGmR5IDmt0voledbgtCi94inIeg6yVM4BmwPZFoQ8ahSvkMV
UHzMQGaKQ8CTTB5k/c4ZoC/hCIRK5nlLCR9P4VQB3X2ah8BqHVXBiuAQZNdcYUG5UTuiX0zmi9GS
njxFEwIoKk0eSHqCnAGINuk2yz7vHgObmnbZ/kwfFu4YVFPt9PqLULMpWKNUJ4Ed2Pl0u34EGiH1
bVtBWyDpp6/+ONk050pOSjaXMLiy69XqEb2ATIxK976Il79JNltL+7Ht4GtL9wWqfWfbEf3gKYGL
KA1ZxVL5AiWh9c11FD4ynf4U6uLkQYLufDog51IySFdW5gAU7rZbUp2lxYM2t12qTCl0Sh8I7vAA
FvBIR9r216nLVaDLb1V0j0GtTm+RDM0khZw+CgsAfSU1BYSJ1O4W6wbQfKC5/Zi2aDpy95SmHvh2
QG1BxhDDp3BHP2kP0zr61C9I3zWdSQyqkEeV+pRnAwhOYQOVbslTOJ+Hzn/d7bePbPo+BXxNOfMc
efrBwfrdcqZ45i5oLZrfXmsfUdIPXgHV9cmDHNmRfPh8pNDgQWFZoH35LfuoCbqLFO8on25VxNJn
xjxDLIsm8mxtA7fawtJp001P+3fyqCZ+FTuX0jfyTFlAqHAsEDtFS/Lh6XHjmfYC3vIBFpRpWsEU
pk0Tmzf7fcE0nwzQ0uKBbR8Bo2IR3f36jTvXn/pUXD3KZRkJUbQDIO07Wt/ePMLFRe6B1pg+Oc0H
MgwtS3QwpvqlSNaeVPlpfbtFnEcgBAU3ZGe/kQqwo4q+3177wkk+xJXmp9sy2QBrvgZYZXatd1jQ
aMksKMbVF/fWb53Q10c3ykQ6ReYRyd7yQD0GRMGP6FEn5SHdWQWTeakNrvHxzBxOmtCYzJaaPKrV
l0T4iHCCoLz1eAvn80u9utb1r5LwYsACIKYHHR4SIOLxAAleuE+X8mqtT8ffkRwOZq267ShCgTGQ
/sjtU7STD3iZ5reXSfVy9OnJlwF3O0KPsKa0RII6VLjIhmBxaG14vQ5kHGj6FjX1yaN+unAEYEc6
PYq337qqjpgOAPf0EQj6nTy5I187AlaVTivQadKncCyQfkSt3ce/Ja1Pahs0qeRRWUDKl8ZcRljQ
gZ48aRitSLbeHrbH99Z31Mlbyuigx3yN6uoJAiJ+XgJ8B6sL9Ok2+EZ6uy/5TCY10Z6TXv18IquC
CyjZHKDhi3b0SbJqfnyVoDZxLXCdDn88vp3A6TWI/6Rnv3As2Bv8+r1Hv1xJ8GtI5H19FMUnDm6F
q0+PYeEcXLoeNU8AHycRfYYp83G76h6hSGirgVTc8qVoWy8A6lpyv14B9JVJlo3Dch/Nx+QnAL+y
FHbxtL/Yp1osIGVD7KpFGvtwRqdCuQuqTwLfRdv+7Yo0nDwBoUqefDqzDr5eIg+zfGbhPp5xOpo7
L+CWO9fd2t6mIql2gfLSOt2UIhGmkarMrGxV+Wab8dvgqBLg+BrfLph1U9N1ZatUJZC0BvZCzVyU
2+3kZoMNv83apQeqQPtP6EV3/5uCntlEgh807KViAzxwAKcyf75wMk6XAw3GRkuJUiOByEKmqY5t
uS2gWwS58ABTA7B4km6bUX29nEfHgWRF7h7o9eRBrKiST/IbVLYXL3erXbQiqVsEnKCIpN+ODbP7
7RR0EMUGuWcbxiyci6NdrlVvEaZEXTJ17/GE73CAqBbYMsBby/jt5CmaDABTSVMMogPI3hPfqCPj
d75dyrb4hWBob7+9eDpAxqNp2QCUroEVIGOBthlcVQKiA4AYJfi1zW0WTwYwJkKXBVUEIKA+FGmk
j1q/UUZHMOdXMHrTG7LNmhfIFNAO8uDB8+nUZKvyr0wSi0kcCcps+u3Fy+M2dCO8Zexcuwk0JlGs
9CNVBVgnyQ3kJZOAt45u4ZRAUnSlJQXA2Umq1x6j2LkrQDG74KCCYLe9AoXjwTbr8nozqI4rD7yp
9K+lUkBVBuIMA23OVJzingLdm0CsS9QA0xtyzpD8IplbR4g7fYpmBaDDNLWAdUQYB0vosXEN32LH
GJB8LvsvGd/iRTklWKF1/ynP5WILTlxWo6p8PAEfth30wyzJVbwUT0PbCqwfAfdMLARXKHlUVShX
oEYZa6t4SU58M93tZ3+rIOETykyvd078U79LKIDLz3+KdvO3PZSvF/xSxsmUImDdVKlnW2R+m4BK
c+mTp3CHPnVHXv/laH0Z2ENmf3uvVZVHeJCBlQ3JATzeiGLF/yxpsNUTfDZin+JV+crkUW2/JoVu
gjTNoIj014U7/kx50mRBtUK1ngzbywwf9fJT6sUFkJGm2ydleYG8H2a0abKA+hYKtWjHBk03eVTZ
b0spV9HkniWou1pnnwo24OOtev0b7UpVaVsjLlS8tK6UXml9OkUNpPSaIPer973conQVocdkzOLd
9GaqgF4v72VQBLVKJOoPliy2xApotQVQuaAKz9K1c2v48nQgUrOhqjqsO1rgpDf1ax9DwVSddkaz
xqw0utQYaLJ14lQW0KrBrCHqmTNBXzyJJ7gRmhefqm0GmCA7v9GmaNGwQEk/EwFTRVC4OId2KVuD
5H1SsCQzfuVRA74E/CloB5thGwsrYMBXv7CFgL9UKYN08Sjodl19Sn5sXH0wXNJfp1nGIlk8MitD
SwGWaVlFDFCxuD3o0ga1wwNmrx7JAKS6QLcnTyp6C8SEuq4yoKazyTBB0nvbbVYjPuUWSgEoOcbZ
bP2f4klEXTuozHWnTYNxrST50kc5BuR+KHOr0OLHpFt5CicP6bvTvAo0r1LgVyUC8LXMYfcmtLgJ
cAfwii2HimcZygAMLXGAK0AGzGYS5eE8uN2kmYlMKAcleVOBxMDWUH+9VVymgJ1BXswewDI+cAfK
TULDhAXpZCzczjOaQHPnyzi3lHdT4vwY3FUlAIhtlHZTBvXVXCiWZazdyEl0m+gHaQ/7sPffPKLK
l1HC7W0OPBU4L7oCL/ijRyDM7sSbjRIITM9dJoBjKbzjs3+QYUTuE9hiP8q8U9rdW19HHSd/KpiY
KfEUB1J+/sswiP0oXH9yx4xtSzoZdn75T9yynR+Vv13u/fH243fftftPfYEEzT714Ddk/3jquaET
Difr5P+y3n7VhTMHebPr+M7I2Z0rIiOBvy7yn/+grHLntjxF9SR0XT8/5lUi/7qEz90HbxhkdGRj
kui9LtmB4/lR6RI+hW4yUvvcAzsXLbb7JkatZT8ehEN91CBPcUaZdpmRSw6Y1GLqfkcXAqEzK72Z
u6E3VLaVyymq/ptvWL5wa7tO6N3cuI7CGrSeDJkhgfoM/UMH+LHhZ/8CqgCt3//77XIS/ibfn12J
3Uv1xKX8MXey4868jZvxMj0c2U+vP3ndYBk5pU+5YyEK8Jt79sIj0Z+VBs5s5YyCMCMmi5Yooy7p
k5ipsHNnphzltgEJdRr4ozh0OPXpEmXBeDLZj69n8wUMDp1xrKw4sbJ1eXGJqJ6rZAVz92myP+7C
YfKQWNC9cE9czh+kMd/MbhxfHcVl4Ni88bk9obK7uApP721qsz+lbd7EyyhU1yoxYF2yCKixF88z
QomEsrKfXn91OgGDdpxE/5664cYdByvPV1giqRQDi3fCWLn4YgJrk41nY1SjslyBSNKl23P9uRNO
M0LCa0m66JJ9G7p5+0xgHHXJ9pdRkLscUmKtS7a7cYcTlbeSUdQle+ztGakSH9Ym64SBe2h0OR6E
PvHQ8YeKcSB4FLpLPvFusBsjR1HggnOjTTh2Q3/prjNKcn6f11rPS7YTN5w7vkrWBB9wXFTuSn2M
LhO6YcCoA0U0JGiZunRPYx+ZozAh6WrSpft2uCcciGDo8+Ft5MzU1UpCSne179wwd8DAkjRA1vFL
587aVR0dExrovROtcqdBIAR1+fDeY6Jc3jRJijt0KQ9mwcqZ5pdsgMfvPeR65DIR1vVUPgu+kO6y
38cP7vwmYMhRRiux8iV3rUv6PJiN4ElGKKEruO/6dH0nF9+oG7gi5yLbs9Uli5V6T93FXrjRxA3F
jFCsqQQNVZt2EN47qqwwoZovg7zVY0kLkO5qL4MwisfOLKOUsNhEvOtTgJZTLx6dlNlrXm9qy412
84QtAwd4kEjN0POVIB34PwbWvCBKl5ERDid9G7pbN1g5OHThSCFsm2DxvTtSlQdAntlbNHbu3os2
6a3LiCW8MKHyfpqGsFgxLm0pDtTl8TboecYAulGguo3SfaZL/jPG1ZBz1/UiRWLYdQNC7jzwUVDu
OFQPtAmvZuCGN7m7LZgEuux4u5y5peBvGC/KbbFIxRsIVFwg6ibQHrqjvKcHmqcJe+4sWAYrhdu0
1tWSseG6rPny7yL+D7lmtDEn1fv06jF6wa7WZEr506/7caG1BB/19xhaC8fCcjXmIwhMT2/E895i
J5h5OZPbxF3ohM7GU5S+oMboLlZyE4oMlhS9NtFgFsxz0kbaXnXp9odxPu4v7TS6ZI9D1x9OSiex
R9A7Iyd6TpD2tYk7s+k35cCz1/7503YSr3OrpnBUf9mDGLOKpG1GKTEyTYSULtOEhaI7rZYBB+zS
DWN1tQZcr5/CmOyKstik2lz3VHxGy29I+irHjUrv7AO+ZbL9QDUArkTlRWpAhCr82Utncpa/su0v
wZC07jN/o1QD/KgMzN/yye3mvhm5/eQXpjDf+MQ+h2JGZtud3C4qG7Ofs+3/TrrLnIFHOaQexX4c
BgtVBiSJtpxU/L5lpkbdoaqBpOxFi3aSg3JmOT6QjddkxCCIMUQPrDm1jrTW/EFugrpiBp63wGtv
gWYJIj/VjoJk+/XySJ3M9/H8ksG947wJTR8dSAEUG9VsYAMtcLX23hJ/rS8i7PKiohPOjJM7iFKk
X7NbtLIAzQaAWVXwGdXPecWLOsSZvGFpEJG1V2JCAECAjkFzTJXvk/YZGeag/bpzdxksgsiZq1tF
YXq9Dd4ENfhWs0lb+pNK8qVMPHfGk9C9yZadGCMUPcp/AD2gFJq2iCfV/Etf9FhhU/pGgK1FgxHl
pECjEwGhAJvu22xVmZTa27sfp6VqFIfq1wHsrl8+ksK73X/qc/f0i+E6zkQCIBkzExXw1P174fXr
rhe5hLMMSvzm6X8h1RNn43DTQm+R0UrWK/0ouqTfkmPMqCRELQNW99tl6LiKs5T03hpY652yVhNB
tndBOMqxwIS/eBbfO16krFZqonVZ8N6lIkWtVWSAij7dD8SeMyrJMWgYiOJ+RO2FCtV9RRp/VXEv
vAwDJx55pTehk3Nx7SfV2kuJr3N1Hbb0Duvu2jYoKmsu9edemFeZDIPXf8nP7jIqdRxfqR9BPepT
/qs7z0W3TZSlXAQlDt0/LEv5NA0xOf01n0j2pzSIb0ae1EUNlasIQLsJsXwV+zeHAoyCgmg1TSSb
3tzEpfN4qXoqKXUDPPqXT/1B/9Pnfu9fS3J4qN4oDfLnHwOL5raqwFeDayjw3s9Km0PK+gkVbrDw
V3zD32MV4pgSb+UMGBAXb/wxVyS7aCLzn93Y58NhnSBa3ucDYiboksBU9JNtIFPeicPYH3m7LKga
INudOKNdmiayap/cRXwzw90i10MivtQN2D3lJU+5BS/UfT13HgzRTbzm+fcZOIFdApxhoBozz0uX
5w9hN5gHYYALlqptOdp1A0nex4aLJCTlP/JIeY8Bbdt1Fm7psxuOXIWyAeekd+tRIhMpJ15Gruma
N/3xeqHoVxkmok30jn6AALk3k9SA7yqiqmFApvRDLwpVsiZSsv1o4gULVVw3DdzOK679iZPP67QM
+BQnzo16CaVlXnf7TiY5NbAfA4y/2/TfPwh0I+mvtfvlvyO3NPqHt6vAC5VbR6OnPvkz118rp/dA
YPj7efHeu8lbBUze0l/tewJt0URRLmTkDdD1bnJckAZp3WN2Tkfj2FnSh5PRSrxXE2qEgtAgitTj
8GT07YVqlgI9516RwSCIZKs/ENR7OdkcUQO3+BxFOswXKRq4EucOCc7IU1szQI43wQahnI/oJ5NF
tc9asBH5S7dotsw0UmLgGF94mPgKVRMqI6GqaiJGWGSvef1RS8VwueMtl06ckUt4IbiQumz+9OXv
sU9HdUYpJWyAyZ/wTNT+Z1ugXHTXO3DXw4k7m6lZEFBxDJBO8157OdBkNqf+uil1U+tYAXgxsGhp
rXZK790gV14oCJTai6ZINp9fNBGxHsS5IHAyDk13tVeB6qXZJmqGBl/+MyhdBfMvf0/a5y7DL//l
Dz01TwxMhT6vCW95uVQixXIG6Dr+Ji+gGSigT/in8d4FN9FsQZxgSjVO6dhZKmYR0w711ww0g5cP
ZBtp1CYOQyWIYhLYJhTsr3s+iG2iweBXb37j3NwrqhXkOX0Gp7UD+/fbRHVZxwtLVxhzSqqLYKn+
qt/crF1l75ogDjEjHmTxJqW3COrn/akfF4cl/9/+PQZiD1YOAYfz3H7/uJ0AjWyvbEE3Qr77Nc/n
53f/ur+bujcY97fFo9b9LLVArhjFb2OiKOSv1NysAdX+hraSG8e7VQkbUGdvQlKFqsthwA0lqzme
OSN3OclumjgFJtpgzinfpedeIWtiwZM4v2kGVFmHfIWqFQTpVtdIJQx/E4zUPTNhNg1Cr/SedLQS
+jIRoaJoXi0UN2GHARIzLp3Jfw3efMqYmrieJnzEt0B++G7OmLZMtDtAWd26BOhf90y8cxaqaEgg
1HWpnq3D8XqTF2dYNRm/Xx+SSKtaz4JcQJ+JxPq0UwvyAG0DV/qMyq7pZJ8lBu71e0fNgdHtpM8L
msGcYO+KmOguofmOhHTuLJvwhIi3jryVGp2xGgZ0nQRy1/k7bSL1deEu1LiMJXj2urdPWj8AezhY
sNIyQn+6Z6owDtPAwmmS8hYLcoDLjFii/p+swH1h1HxAn6qzQGwolGVCli67ryaOl69ssmXKujZh
59bb5zTuoQnSHjHSjE5qY5lYMQEUMQvzYs42IZF+2ty4B9hhAvnhs+dGdGEp/DAh6j5QkRasSm8j
ClAWpT+X+uS5gyje3szd11mgqxvYgO0Lz2LfWU6IWfy5lP1P79BLmzUTEZ3BglqS2fqQvKFBwITt
c+6NRvQ/951ltMu0tAr92/cMKfKiVoot1wYTb0rjgQ/XHv8nfdeEGndfSsSD/gMDQcxEqzhsUOjN
/vff/mM5ddZO6SRck+hkBafk6udOtmuKPKTNplE1kam98qifKZMHVpOfMvqGkX/ZR7/eVhu4OAXT
7Lgv/9zznGCNv+SVPlKP5SgxVpk0bJvIhfWC6SiAgVfOFDfSU8EVmd1Dr4qBzTtzYi/0lApc+kGZ
Fy4zN3UF/6VTnnnlIeBo5eUyzuilPkryjmfjUM/XToHpMT5A2YAMeu8soknOrElZ86ziOhRC+m0K
Sh/BbnWDS7uf8HzMLN2n7i7KdbaAJyEgw/hG8bYNOD90S3r04Cappo4T3pAn2z0fdvbD68UBhaix
N1NLUU0YYLJa+tUVGWkCs0IKsegeAp9VIW2iT6DrrCmJP6QxTZgz3dzpMFF10gvmJJnUVloTxkNG
93CZpQnvDdzyPBy6iYp9UIxHoInHaj7WRF3EKf1ESkqIObv6t+8d5zi3f0w41Kd77oSSfswXy5go
xBWYnqXUGChWH8P59Fd9CYRlFAhytmKF2CY6UlLg+TMvipaJNL1wV54qQUyY+ulb3sdDNZLCNF59
7lwBSuGNnFGy/Kvghp7mjGjiK5oATLzCV0z50+VcBstDwtDeb6yPv7uWNGXUZw+EVeYBYM0nhfWp
VNgLNZgoVexIxdtyUvrshWPvoJCn1Sbj5+vV6U+DJ99gQGF3At/J1cnaJgDgu7SuE13MWJAcKROm
/8BRrSK7aUC+ETiKSv2YkEa+jNE2UWKXnk5MmGjy5e8zd77e5UrdTJkWH3Du8Aa1t48aAxMxzPQD
Ui1Q+uMxXcZD90+7H1Gln/1Zh2XXbO5vk8e/jeUvMzR+lzlljizwz6p2MIEGSQbmb8FseiCe1JDB
cC1mhjfAdpO5oc/3F/y4fT+E/ZH5XolDtvXenqgW+P8Aq5MOjaHf05kHikNnQrR0AOzO+4kGNNtA
cM2Cg5rTRAqxG4i58cczl5Es/vhPhwwPE2ZAkqmUVltkoyCeHXqPCXjhbhBkl1GxMk1gDB97t4on
YiI9dQyEqjTGj7aQMgmspTcM9/PmT84eemFsdws6B0bwei8v/+TspO+jn6SOZbPFvnwEnpKyCBVH
2QQCG56nkqowgbVw6gKXuz2hyTecD3tYf7Ps35STxRSYTMG/3nw9I356g02VUUrCmyaqmbuTkAQU
QZsDGoqJddn7Xr/yC/e+1HVmB7BSTQDIXni5thMTvYqfHZ8mSzWUbMI4vqC9R6Vq4s4Kg391Sbqr
mRewXPU379KLhjg1B5ULkFkGXuAsiKLKJxxoYjSTHZjlm3EMHGqU1JKo/eGqgX3EvNe64afujGjc
P5beLPHGlzT/pCEGubHEQ8l8dWN/otgpIJnpb8pVMAUEUjmptglT4opaFnW1JuqQrmLwy3OLNXAy
f2Z7vTTkchxHpIgzviYOuIkg8Z6RaZvItXWlKETCddml3V13He+y2QQ6jZHc5MZqdRMTBX7yvR37
5Bzg+7D0ISbHjb140IxrSl6xIsPBcX8AE3y+bf0HOj4HUAJ1HZ/dr9n6Tbv/lHn0yQRX5V3Zb7J/
fCrrdeIGBNSUU2uinOlTvMzVdtkm4u1XX/6HbqK1u3tYwYDMfvyW+XGIbb9NIOQQTGW2La91iHe/
5vlzsfvX2cFIjozBDoJDoJW/v688hCb5+/vKQ5igBfvKZ470FvFyOMP9+sv/AQ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89,1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B1" workbookViewId="0">
      <selection activeCell="H2" sqref="H2:P32673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